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6361.499488830566</c:v>
                </c:pt>
                <c:pt idx="10">
                  <c:v>2166.5208740234375</c:v>
                </c:pt>
                <c:pt idx="11">
                  <c:v>0</c:v>
                </c:pt>
                <c:pt idx="12">
                  <c:v>0</c:v>
                </c:pt>
                <c:pt idx="13">
                  <c:v>4443.3138427734375</c:v>
                </c:pt>
                <c:pt idx="14">
                  <c:v>0</c:v>
                </c:pt>
                <c:pt idx="15">
                  <c:v>3404.3783569335938</c:v>
                </c:pt>
                <c:pt idx="16">
                  <c:v>385.95208740234375</c:v>
                </c:pt>
                <c:pt idx="17">
                  <c:v>276.76113891601563</c:v>
                </c:pt>
                <c:pt idx="18">
                  <c:v>0</c:v>
                </c:pt>
                <c:pt idx="19">
                  <c:v>20608.976001739502</c:v>
                </c:pt>
                <c:pt idx="20">
                  <c:v>9193.6595153808594</c:v>
                </c:pt>
                <c:pt idx="21">
                  <c:v>6597.9425354003906</c:v>
                </c:pt>
                <c:pt idx="22">
                  <c:v>2304.9014587402344</c:v>
                </c:pt>
                <c:pt idx="23">
                  <c:v>73765.49577331543</c:v>
                </c:pt>
                <c:pt idx="24">
                  <c:v>12568.848266601563</c:v>
                </c:pt>
                <c:pt idx="25">
                  <c:v>74151.447437286377</c:v>
                </c:pt>
                <c:pt idx="26">
                  <c:v>16695.400421142578</c:v>
                </c:pt>
                <c:pt idx="27">
                  <c:v>143263.89811706543</c:v>
                </c:pt>
                <c:pt idx="28">
                  <c:v>81891.03099822998</c:v>
                </c:pt>
                <c:pt idx="29">
                  <c:v>217987.24615097046</c:v>
                </c:pt>
                <c:pt idx="30">
                  <c:v>71737.356227874756</c:v>
                </c:pt>
                <c:pt idx="31">
                  <c:v>313266.59735107422</c:v>
                </c:pt>
                <c:pt idx="32">
                  <c:v>381816.87556266785</c:v>
                </c:pt>
                <c:pt idx="33">
                  <c:v>105529.24305725098</c:v>
                </c:pt>
                <c:pt idx="34">
                  <c:v>466978.22680664063</c:v>
                </c:pt>
                <c:pt idx="35">
                  <c:v>196079.87217712402</c:v>
                </c:pt>
                <c:pt idx="36">
                  <c:v>847732.38136863708</c:v>
                </c:pt>
                <c:pt idx="37">
                  <c:v>334630.18033599854</c:v>
                </c:pt>
                <c:pt idx="38">
                  <c:v>142874.70176696777</c:v>
                </c:pt>
                <c:pt idx="39">
                  <c:v>273895.16106796265</c:v>
                </c:pt>
                <c:pt idx="40">
                  <c:v>242631.96148681641</c:v>
                </c:pt>
                <c:pt idx="41">
                  <c:v>654771.4798583984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2396.7947998046875</c:v>
                </c:pt>
                <c:pt idx="37">
                  <c:v>190071.12690734863</c:v>
                </c:pt>
                <c:pt idx="38">
                  <c:v>157537.63820648193</c:v>
                </c:pt>
                <c:pt idx="39">
                  <c:v>342913.55577087402</c:v>
                </c:pt>
                <c:pt idx="40">
                  <c:v>237520.53009033203</c:v>
                </c:pt>
                <c:pt idx="41">
                  <c:v>56241.974273681641</c:v>
                </c:pt>
                <c:pt idx="42">
                  <c:v>466964.17489624023</c:v>
                </c:pt>
                <c:pt idx="43">
                  <c:v>576645.91946220398</c:v>
                </c:pt>
                <c:pt idx="44">
                  <c:v>574199.38916015625</c:v>
                </c:pt>
                <c:pt idx="45">
                  <c:v>360981.95056915283</c:v>
                </c:pt>
                <c:pt idx="46">
                  <c:v>14233.739807128906</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37944.31903457642</c:v>
                </c:pt>
                <c:pt idx="42">
                  <c:v>86574.34814453125</c:v>
                </c:pt>
                <c:pt idx="43">
                  <c:v>119257.03073120117</c:v>
                </c:pt>
                <c:pt idx="44">
                  <c:v>50371.61083984375</c:v>
                </c:pt>
                <c:pt idx="45">
                  <c:v>145305.01070594788</c:v>
                </c:pt>
                <c:pt idx="46">
                  <c:v>738391.18898582458</c:v>
                </c:pt>
                <c:pt idx="47">
                  <c:v>397457.12238311768</c:v>
                </c:pt>
                <c:pt idx="48">
                  <c:v>274015.16346740723</c:v>
                </c:pt>
                <c:pt idx="49">
                  <c:v>106326.01382446289</c:v>
                </c:pt>
                <c:pt idx="50">
                  <c:v>184441.8503112793</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1</c:v>
                </c:pt>
                <c:pt idx="4">
                  <c:v>37</c:v>
                </c:pt>
                <c:pt idx="5">
                  <c:v>43</c:v>
                </c:pt>
                <c:pt idx="6">
                  <c:v>50</c:v>
                </c:pt>
                <c:pt idx="7">
                  <c:v>59</c:v>
                </c:pt>
                <c:pt idx="8">
                  <c:v>69</c:v>
                </c:pt>
                <c:pt idx="9">
                  <c:v>81</c:v>
                </c:pt>
                <c:pt idx="10">
                  <c:v>95</c:v>
                </c:pt>
                <c:pt idx="11">
                  <c:v>111</c:v>
                </c:pt>
                <c:pt idx="12">
                  <c:v>130</c:v>
                </c:pt>
                <c:pt idx="13">
                  <c:v>152</c:v>
                </c:pt>
                <c:pt idx="14">
                  <c:v>178</c:v>
                </c:pt>
                <c:pt idx="15">
                  <c:v>209</c:v>
                </c:pt>
                <c:pt idx="16">
                  <c:v>245</c:v>
                </c:pt>
                <c:pt idx="17">
                  <c:v>287</c:v>
                </c:pt>
                <c:pt idx="18">
                  <c:v>336</c:v>
                </c:pt>
                <c:pt idx="19">
                  <c:v>394</c:v>
                </c:pt>
                <c:pt idx="20">
                  <c:v>461</c:v>
                </c:pt>
                <c:pt idx="21">
                  <c:v>541</c:v>
                </c:pt>
                <c:pt idx="22">
                  <c:v>633</c:v>
                </c:pt>
                <c:pt idx="23">
                  <c:v>742</c:v>
                </c:pt>
                <c:pt idx="24">
                  <c:v>870</c:v>
                </c:pt>
                <c:pt idx="25">
                  <c:v>1019</c:v>
                </c:pt>
                <c:pt idx="26">
                  <c:v>1194</c:v>
                </c:pt>
                <c:pt idx="27">
                  <c:v>1399</c:v>
                </c:pt>
                <c:pt idx="28">
                  <c:v>1639</c:v>
                </c:pt>
                <c:pt idx="29">
                  <c:v>1920</c:v>
                </c:pt>
                <c:pt idx="30">
                  <c:v>2250</c:v>
                </c:pt>
                <c:pt idx="31">
                  <c:v>2636</c:v>
                </c:pt>
                <c:pt idx="32">
                  <c:v>3088</c:v>
                </c:pt>
                <c:pt idx="33">
                  <c:v>3619</c:v>
                </c:pt>
                <c:pt idx="34">
                  <c:v>4240</c:v>
                </c:pt>
                <c:pt idx="35">
                  <c:v>4968</c:v>
                </c:pt>
                <c:pt idx="36">
                  <c:v>5820</c:v>
                </c:pt>
                <c:pt idx="37">
                  <c:v>6820</c:v>
                </c:pt>
                <c:pt idx="38">
                  <c:v>7990</c:v>
                </c:pt>
                <c:pt idx="39">
                  <c:v>9362</c:v>
                </c:pt>
                <c:pt idx="40">
                  <c:v>10969</c:v>
                </c:pt>
                <c:pt idx="41">
                  <c:v>12852</c:v>
                </c:pt>
                <c:pt idx="42">
                  <c:v>15058</c:v>
                </c:pt>
                <c:pt idx="43">
                  <c:v>17643</c:v>
                </c:pt>
                <c:pt idx="44">
                  <c:v>20672</c:v>
                </c:pt>
                <c:pt idx="45">
                  <c:v>24221</c:v>
                </c:pt>
                <c:pt idx="46">
                  <c:v>28379</c:v>
                </c:pt>
                <c:pt idx="47">
                  <c:v>33251</c:v>
                </c:pt>
                <c:pt idx="48">
                  <c:v>38959</c:v>
                </c:pt>
                <c:pt idx="49">
                  <c:v>45646</c:v>
                </c:pt>
                <c:pt idx="50">
                  <c:v>53482</c:v>
                </c:pt>
                <c:pt idx="51">
                  <c:v>62664</c:v>
                </c:pt>
                <c:pt idx="52">
                  <c:v>73421</c:v>
                </c:pt>
                <c:pt idx="53">
                  <c:v>86025</c:v>
                </c:pt>
                <c:pt idx="54">
                  <c:v>100792</c:v>
                </c:pt>
                <c:pt idx="55">
                  <c:v>118095</c:v>
                </c:pt>
                <c:pt idx="56">
                  <c:v>138367</c:v>
                </c:pt>
                <c:pt idx="57">
                  <c:v>162120</c:v>
                </c:pt>
                <c:pt idx="58">
                  <c:v>189951</c:v>
                </c:pt>
                <c:pt idx="59">
                  <c:v>222559</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2594.6357421875</c:v>
                </c:pt>
                <c:pt idx="33">
                  <c:v>0</c:v>
                </c:pt>
                <c:pt idx="34">
                  <c:v>0</c:v>
                </c:pt>
                <c:pt idx="35">
                  <c:v>0</c:v>
                </c:pt>
                <c:pt idx="36">
                  <c:v>0</c:v>
                </c:pt>
                <c:pt idx="37">
                  <c:v>0</c:v>
                </c:pt>
                <c:pt idx="38">
                  <c:v>1055.1518554687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7732.38136863708</c:v>
                </c:pt>
                <c:pt idx="36">
                  <c:v>334630.18033599854</c:v>
                </c:pt>
                <c:pt idx="37">
                  <c:v>142874.70176696777</c:v>
                </c:pt>
                <c:pt idx="38">
                  <c:v>294856.57516098022</c:v>
                </c:pt>
                <c:pt idx="39">
                  <c:v>408829.19540405273</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79654.74519348145</c:v>
                </c:pt>
                <c:pt idx="37">
                  <c:v>149323.45351409912</c:v>
                </c:pt>
                <c:pt idx="38">
                  <c:v>342317.8709564209</c:v>
                </c:pt>
                <c:pt idx="39">
                  <c:v>146523.40844726563</c:v>
                </c:pt>
                <c:pt idx="40">
                  <c:v>186058.09069824219</c:v>
                </c:pt>
                <c:pt idx="41">
                  <c:v>439475.08959960938</c:v>
                </c:pt>
                <c:pt idx="42">
                  <c:v>473726.44697380066</c:v>
                </c:pt>
                <c:pt idx="43">
                  <c:v>592469.94938659668</c:v>
                </c:pt>
                <c:pt idx="44">
                  <c:v>454475.32767486572</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3845.11279678345</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122:$E$18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7732.38136863708</c:v>
                </c:pt>
                <c:pt idx="36">
                  <c:v>334630.18033599854</c:v>
                </c:pt>
                <c:pt idx="37">
                  <c:v>142874.70176696777</c:v>
                </c:pt>
                <c:pt idx="38">
                  <c:v>294856.57516098022</c:v>
                </c:pt>
                <c:pt idx="39">
                  <c:v>408829.19540405273</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79654.74519348145</c:v>
                </c:pt>
                <c:pt idx="37">
                  <c:v>149323.45351409912</c:v>
                </c:pt>
                <c:pt idx="38">
                  <c:v>342317.8709564209</c:v>
                </c:pt>
                <c:pt idx="39">
                  <c:v>146523.40844726563</c:v>
                </c:pt>
                <c:pt idx="40">
                  <c:v>186058.09069824219</c:v>
                </c:pt>
                <c:pt idx="41">
                  <c:v>439475.08959960938</c:v>
                </c:pt>
                <c:pt idx="42">
                  <c:v>473726.44697380066</c:v>
                </c:pt>
                <c:pt idx="43">
                  <c:v>592469.94938659668</c:v>
                </c:pt>
                <c:pt idx="44">
                  <c:v>454475.32767486572</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3845.11279678345</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182:$E$24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7732.38136863708</c:v>
                </c:pt>
                <c:pt idx="36">
                  <c:v>334630.18033599854</c:v>
                </c:pt>
                <c:pt idx="37">
                  <c:v>142874.70176696777</c:v>
                </c:pt>
                <c:pt idx="38">
                  <c:v>294856.57516098022</c:v>
                </c:pt>
                <c:pt idx="39">
                  <c:v>408829.19540405273</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79654.74519348145</c:v>
                </c:pt>
                <c:pt idx="37">
                  <c:v>149323.45351409912</c:v>
                </c:pt>
                <c:pt idx="38">
                  <c:v>342317.8709564209</c:v>
                </c:pt>
                <c:pt idx="39">
                  <c:v>146523.40844726563</c:v>
                </c:pt>
                <c:pt idx="40">
                  <c:v>186058.09069824219</c:v>
                </c:pt>
                <c:pt idx="41">
                  <c:v>439475.08959960938</c:v>
                </c:pt>
                <c:pt idx="42">
                  <c:v>473726.44697380066</c:v>
                </c:pt>
                <c:pt idx="43">
                  <c:v>592469.94938659668</c:v>
                </c:pt>
                <c:pt idx="44">
                  <c:v>454475.32767486572</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3845.11279678345</c:v>
                </c:pt>
                <c:pt idx="42">
                  <c:v>106847.103515625</c:v>
                </c:pt>
                <c:pt idx="43">
                  <c:v>59634.460784912109</c:v>
                </c:pt>
                <c:pt idx="44">
                  <c:v>51292.70654296875</c:v>
                </c:pt>
                <c:pt idx="45">
                  <c:v>634679.27083778381</c:v>
                </c:pt>
                <c:pt idx="46">
                  <c:v>387132.63574790955</c:v>
                </c:pt>
                <c:pt idx="47">
                  <c:v>328305.75402832031</c:v>
                </c:pt>
                <c:pt idx="48">
                  <c:v>224690.05591583252</c:v>
                </c:pt>
                <c:pt idx="49">
                  <c:v>104868.69348144531</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1055.1518554687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7.9684683749152718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8571190622438394E-2</c:v>
                </c:pt>
                <c:pt idx="2">
                  <c:v>5.5688563897849042E-2</c:v>
                </c:pt>
                <c:pt idx="3">
                  <c:v>6.0496422638441016E-2</c:v>
                </c:pt>
                <c:pt idx="4">
                  <c:v>5.1698485956710893E-2</c:v>
                </c:pt>
                <c:pt idx="5">
                  <c:v>8.689583238091525E-2</c:v>
                </c:pt>
                <c:pt idx="6">
                  <c:v>7.0233252474403596E-2</c:v>
                </c:pt>
                <c:pt idx="7">
                  <c:v>0.10548940504948745</c:v>
                </c:pt>
                <c:pt idx="8">
                  <c:v>0.12078862542004232</c:v>
                </c:pt>
                <c:pt idx="9">
                  <c:v>0.1479873651916894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5.7498828988901129E-2</c:v>
                </c:pt>
                <c:pt idx="1">
                  <c:v>8.6918214427049056E-2</c:v>
                </c:pt>
                <c:pt idx="2">
                  <c:v>5.6918403391493788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9.899067300532205E-2</c:v>
                </c:pt>
                <c:pt idx="1">
                  <c:v>0.13986716096012031</c:v>
                </c:pt>
                <c:pt idx="2">
                  <c:v>0.15449829586855146</c:v>
                </c:pt>
                <c:pt idx="3">
                  <c:v>0.14245774190293181</c:v>
                </c:pt>
                <c:pt idx="4">
                  <c:v>0.16161585810840706</c:v>
                </c:pt>
                <c:pt idx="5">
                  <c:v>9.9700237147635429E-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1.056240666213526E-2</c:v>
                </c:pt>
                <c:pt idx="6">
                  <c:v>0</c:v>
                </c:pt>
                <c:pt idx="7">
                  <c:v>4.7069768188399586E-2</c:v>
                </c:pt>
                <c:pt idx="8">
                  <c:v>6.5324953437676969E-2</c:v>
                </c:pt>
                <c:pt idx="9">
                  <c:v>8.814967837508636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1.2488398440205569E-2</c:v>
                </c:pt>
                <c:pt idx="1">
                  <c:v>2.6896932185850968E-2</c:v>
                </c:pt>
                <c:pt idx="2">
                  <c:v>3.1977863098759648E-2</c:v>
                </c:pt>
                <c:pt idx="3">
                  <c:v>3.3039944676151303E-2</c:v>
                </c:pt>
                <c:pt idx="4">
                  <c:v>2.8521497228933587E-2</c:v>
                </c:pt>
                <c:pt idx="5">
                  <c:v>4.9103598917723597E-2</c:v>
                </c:pt>
                <c:pt idx="6">
                  <c:v>3.9778256704901753E-2</c:v>
                </c:pt>
                <c:pt idx="7">
                  <c:v>5.8603612065232298E-2</c:v>
                </c:pt>
                <c:pt idx="8">
                  <c:v>7.0845039789034142E-2</c:v>
                </c:pt>
                <c:pt idx="9">
                  <c:v>9.5841886001744453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7.9684683749152718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8571190622438394E-2</c:v>
                </c:pt>
                <c:pt idx="2">
                  <c:v>5.5688563897849042E-2</c:v>
                </c:pt>
                <c:pt idx="3">
                  <c:v>6.0496422638441016E-2</c:v>
                </c:pt>
                <c:pt idx="4">
                  <c:v>5.1698485956710893E-2</c:v>
                </c:pt>
                <c:pt idx="5">
                  <c:v>8.689583238091525E-2</c:v>
                </c:pt>
                <c:pt idx="6">
                  <c:v>7.0233252474403596E-2</c:v>
                </c:pt>
                <c:pt idx="7">
                  <c:v>0.10548940504948745</c:v>
                </c:pt>
                <c:pt idx="8">
                  <c:v>0.12078862542004232</c:v>
                </c:pt>
                <c:pt idx="9">
                  <c:v>0.1479873651916894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5.7498828988901129E-2</c:v>
                </c:pt>
                <c:pt idx="1">
                  <c:v>8.6918214427049056E-2</c:v>
                </c:pt>
                <c:pt idx="2">
                  <c:v>5.6918403391493788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9.899067300532205E-2</c:v>
                </c:pt>
                <c:pt idx="1">
                  <c:v>0.13986716096012031</c:v>
                </c:pt>
                <c:pt idx="2">
                  <c:v>0.15449829586855146</c:v>
                </c:pt>
                <c:pt idx="3">
                  <c:v>0.14245774190293181</c:v>
                </c:pt>
                <c:pt idx="4">
                  <c:v>0.16161585810840706</c:v>
                </c:pt>
                <c:pt idx="5">
                  <c:v>9.9700237147635429E-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1.056240666213526E-2</c:v>
                </c:pt>
                <c:pt idx="6">
                  <c:v>0</c:v>
                </c:pt>
                <c:pt idx="7">
                  <c:v>4.7069768188399586E-2</c:v>
                </c:pt>
                <c:pt idx="8">
                  <c:v>6.5324953437676969E-2</c:v>
                </c:pt>
                <c:pt idx="9">
                  <c:v>8.814967837508636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1.2488398440205571E-2</c:v>
                </c:pt>
                <c:pt idx="1">
                  <c:v>2.6896932185850968E-2</c:v>
                </c:pt>
                <c:pt idx="2">
                  <c:v>3.1977863098759642E-2</c:v>
                </c:pt>
                <c:pt idx="3">
                  <c:v>3.3039944676151289E-2</c:v>
                </c:pt>
                <c:pt idx="4">
                  <c:v>2.8521497228933598E-2</c:v>
                </c:pt>
                <c:pt idx="5">
                  <c:v>4.9103598917723604E-2</c:v>
                </c:pt>
                <c:pt idx="6">
                  <c:v>3.9778256704901732E-2</c:v>
                </c:pt>
                <c:pt idx="7">
                  <c:v>5.8603612065232298E-2</c:v>
                </c:pt>
                <c:pt idx="8">
                  <c:v>7.0845039789034184E-2</c:v>
                </c:pt>
                <c:pt idx="9">
                  <c:v>9.5841886001744259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7.9684683749152718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8571190622438394E-2</c:v>
                </c:pt>
                <c:pt idx="2">
                  <c:v>5.5688563897849042E-2</c:v>
                </c:pt>
                <c:pt idx="3">
                  <c:v>6.0496422638441016E-2</c:v>
                </c:pt>
                <c:pt idx="4">
                  <c:v>5.1698485956710893E-2</c:v>
                </c:pt>
                <c:pt idx="5">
                  <c:v>8.689583238091525E-2</c:v>
                </c:pt>
                <c:pt idx="6">
                  <c:v>7.0233252474403596E-2</c:v>
                </c:pt>
                <c:pt idx="7">
                  <c:v>0.10548940504948745</c:v>
                </c:pt>
                <c:pt idx="8">
                  <c:v>0.12078862542004232</c:v>
                </c:pt>
                <c:pt idx="9">
                  <c:v>0.1479873651916894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5.7498828988901129E-2</c:v>
                </c:pt>
                <c:pt idx="1">
                  <c:v>8.6918214427049056E-2</c:v>
                </c:pt>
                <c:pt idx="2">
                  <c:v>5.6918403391493788E-2</c:v>
                </c:pt>
                <c:pt idx="3">
                  <c:v>6.4151098616521685E-2</c:v>
                </c:pt>
                <c:pt idx="4">
                  <c:v>5.3790919092776557E-2</c:v>
                </c:pt>
                <c:pt idx="5">
                  <c:v>6.9060001185689446E-2</c:v>
                </c:pt>
                <c:pt idx="6">
                  <c:v>5.4414268780559105E-2</c:v>
                </c:pt>
                <c:pt idx="7">
                  <c:v>3.9655532346799083E-2</c:v>
                </c:pt>
                <c:pt idx="8">
                  <c:v>5.8808723126200224E-2</c:v>
                </c:pt>
                <c:pt idx="9">
                  <c:v>6.6730767390258849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9.899067300532205E-2</c:v>
                </c:pt>
                <c:pt idx="1">
                  <c:v>0.13986716096012031</c:v>
                </c:pt>
                <c:pt idx="2">
                  <c:v>0.15449829586855146</c:v>
                </c:pt>
                <c:pt idx="3">
                  <c:v>0.14245774190293181</c:v>
                </c:pt>
                <c:pt idx="4">
                  <c:v>0.16161585810840706</c:v>
                </c:pt>
                <c:pt idx="5">
                  <c:v>9.9700237147635429E-2</c:v>
                </c:pt>
                <c:pt idx="6">
                  <c:v>0.14975419011006497</c:v>
                </c:pt>
                <c:pt idx="7">
                  <c:v>0.12759269199591627</c:v>
                </c:pt>
                <c:pt idx="8">
                  <c:v>9.3140280845960266E-2</c:v>
                </c:pt>
                <c:pt idx="9">
                  <c:v>7.862535246713675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1.056240666213526E-2</c:v>
                </c:pt>
                <c:pt idx="6">
                  <c:v>0</c:v>
                </c:pt>
                <c:pt idx="7">
                  <c:v>4.7069768188399586E-2</c:v>
                </c:pt>
                <c:pt idx="8">
                  <c:v>6.5324953437676969E-2</c:v>
                </c:pt>
                <c:pt idx="9">
                  <c:v>8.814967837508636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1.2488398440205568E-2</c:v>
                </c:pt>
                <c:pt idx="1">
                  <c:v>2.6896932185850975E-2</c:v>
                </c:pt>
                <c:pt idx="2">
                  <c:v>3.1977863098759648E-2</c:v>
                </c:pt>
                <c:pt idx="3">
                  <c:v>3.3039944676151276E-2</c:v>
                </c:pt>
                <c:pt idx="4">
                  <c:v>2.8521497228933594E-2</c:v>
                </c:pt>
                <c:pt idx="5">
                  <c:v>4.9103598917723576E-2</c:v>
                </c:pt>
                <c:pt idx="6">
                  <c:v>3.9778256704901711E-2</c:v>
                </c:pt>
                <c:pt idx="7">
                  <c:v>5.8603612065232298E-2</c:v>
                </c:pt>
                <c:pt idx="8">
                  <c:v>7.0845039789034114E-2</c:v>
                </c:pt>
                <c:pt idx="9">
                  <c:v>9.5841886001744356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686190318746872</c:v>
                </c:pt>
                <c:pt idx="1">
                  <c:v>2.9531644926110148</c:v>
                </c:pt>
                <c:pt idx="2">
                  <c:v>4.6533642787473237</c:v>
                </c:pt>
                <c:pt idx="3">
                  <c:v>7.3336447660237312</c:v>
                </c:pt>
                <c:pt idx="4">
                  <c:v>6.0928631912422082</c:v>
                </c:pt>
                <c:pt idx="5">
                  <c:v>14.761317698094887</c:v>
                </c:pt>
                <c:pt idx="6">
                  <c:v>10.961962276361616</c:v>
                </c:pt>
                <c:pt idx="7">
                  <c:v>22.147584677217473</c:v>
                </c:pt>
                <c:pt idx="8">
                  <c:v>30.291354446152731</c:v>
                </c:pt>
                <c:pt idx="9">
                  <c:v>44.813365850034515</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413494015900611</c:v>
                </c:pt>
                <c:pt idx="1">
                  <c:v>26.988947492262067</c:v>
                </c:pt>
                <c:pt idx="2">
                  <c:v>35.245421917434768</c:v>
                </c:pt>
                <c:pt idx="3">
                  <c:v>47.621752480336006</c:v>
                </c:pt>
                <c:pt idx="4">
                  <c:v>54.913350098507976</c:v>
                </c:pt>
                <c:pt idx="5">
                  <c:v>65.547714153249743</c:v>
                </c:pt>
                <c:pt idx="6">
                  <c:v>75.987984474976628</c:v>
                </c:pt>
                <c:pt idx="7">
                  <c:v>84.0931717500072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3610546745303</c:v>
                </c:pt>
                <c:pt idx="1">
                  <c:v>21.470518230483172</c:v>
                </c:pt>
                <c:pt idx="2">
                  <c:v>32.390682638586888</c:v>
                </c:pt>
                <c:pt idx="3">
                  <c:v>35.90718471808767</c:v>
                </c:pt>
                <c:pt idx="4">
                  <c:v>49.969249196696282</c:v>
                </c:pt>
                <c:pt idx="5">
                  <c:v>62.127613242385969</c:v>
                </c:pt>
                <c:pt idx="6">
                  <c:v>66.617571494767773</c:v>
                </c:pt>
                <c:pt idx="7">
                  <c:v>79.30766095904944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36449157518494E-2</c:v>
                </c:pt>
                <c:pt idx="1">
                  <c:v>-3.3823925160503518E-2</c:v>
                </c:pt>
                <c:pt idx="2">
                  <c:v>-5.9265991116742259E-2</c:v>
                </c:pt>
                <c:pt idx="3">
                  <c:v>-5.9267655213851439E-2</c:v>
                </c:pt>
                <c:pt idx="4">
                  <c:v>-4.0028599513992007E-2</c:v>
                </c:pt>
                <c:pt idx="5">
                  <c:v>-0.10546908657884395</c:v>
                </c:pt>
                <c:pt idx="6">
                  <c:v>-9.0962489060147991E-2</c:v>
                </c:pt>
                <c:pt idx="7">
                  <c:v>-0.15074426060368809</c:v>
                </c:pt>
                <c:pt idx="8">
                  <c:v>-0.19231630020927018</c:v>
                </c:pt>
                <c:pt idx="9">
                  <c:v>-0.2736594009402200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0215558834632</c:v>
                </c:pt>
                <c:pt idx="4">
                  <c:v>4.5425687967817572</c:v>
                </c:pt>
                <c:pt idx="5">
                  <c:v>6.1324354944841728</c:v>
                </c:pt>
                <c:pt idx="6">
                  <c:v>7.881806510260331</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736159811820393</c:v>
                </c:pt>
                <c:pt idx="3">
                  <c:v>-0.80816097731423231</c:v>
                </c:pt>
                <c:pt idx="4">
                  <c:v>-0.65697518978480485</c:v>
                </c:pt>
                <c:pt idx="5">
                  <c:v>-0.71449642054960927</c:v>
                </c:pt>
                <c:pt idx="6">
                  <c:v>-0.82980115025846779</c:v>
                </c:pt>
                <c:pt idx="7">
                  <c:v>-0.68063521508399061</c:v>
                </c:pt>
                <c:pt idx="8">
                  <c:v>-0.63488841527750195</c:v>
                </c:pt>
                <c:pt idx="9">
                  <c:v>-0.6106646884235527</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8369461494003</c:v>
                </c:pt>
                <c:pt idx="1">
                  <c:v>0.61793658603873003</c:v>
                </c:pt>
                <c:pt idx="2">
                  <c:v>0.76547362755622117</c:v>
                </c:pt>
                <c:pt idx="3">
                  <c:v>0.91607617490976256</c:v>
                </c:pt>
                <c:pt idx="4">
                  <c:v>0.96950388994444192</c:v>
                </c:pt>
                <c:pt idx="5">
                  <c:v>1.1913221945745871</c:v>
                </c:pt>
                <c:pt idx="6">
                  <c:v>1.3581577435204943</c:v>
                </c:pt>
                <c:pt idx="7">
                  <c:v>1.454638111894843</c:v>
                </c:pt>
                <c:pt idx="8">
                  <c:v>1.5536163436528989</c:v>
                </c:pt>
                <c:pt idx="9">
                  <c:v>1.558292543374300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24158804806317</c:v>
                </c:pt>
                <c:pt idx="3">
                  <c:v>1.5524467653575513</c:v>
                </c:pt>
                <c:pt idx="4">
                  <c:v>1.4299536588780273</c:v>
                </c:pt>
                <c:pt idx="5">
                  <c:v>1.5365568357916393</c:v>
                </c:pt>
                <c:pt idx="6">
                  <c:v>1.5405409534169967</c:v>
                </c:pt>
                <c:pt idx="7">
                  <c:v>1.497394498063729</c:v>
                </c:pt>
                <c:pt idx="8">
                  <c:v>1.5152437225631805</c:v>
                </c:pt>
                <c:pt idx="9">
                  <c:v>1.4328962439795045</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63292306954122</c:v>
                </c:pt>
                <c:pt idx="1">
                  <c:v>0.17168410809042281</c:v>
                </c:pt>
                <c:pt idx="2">
                  <c:v>0.17249905207489732</c:v>
                </c:pt>
                <c:pt idx="3">
                  <c:v>0.17677381892220667</c:v>
                </c:pt>
                <c:pt idx="4">
                  <c:v>0.18426843099832652</c:v>
                </c:pt>
                <c:pt idx="5">
                  <c:v>0.18414431204766463</c:v>
                </c:pt>
                <c:pt idx="6">
                  <c:v>0.18753172300732965</c:v>
                </c:pt>
                <c:pt idx="7">
                  <c:v>0.19543158486295273</c:v>
                </c:pt>
                <c:pt idx="8">
                  <c:v>0.19346470421113257</c:v>
                </c:pt>
                <c:pt idx="9">
                  <c:v>0.19310291554788173</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899328977690439</c:v>
                </c:pt>
                <c:pt idx="1">
                  <c:v>1.653463804308231</c:v>
                </c:pt>
                <c:pt idx="2">
                  <c:v>1.6824158804806317</c:v>
                </c:pt>
                <c:pt idx="3">
                  <c:v>1.5524467653575513</c:v>
                </c:pt>
                <c:pt idx="4">
                  <c:v>1.4299536588780273</c:v>
                </c:pt>
                <c:pt idx="5">
                  <c:v>1.5365568357916393</c:v>
                </c:pt>
                <c:pt idx="6">
                  <c:v>1.5405409534169967</c:v>
                </c:pt>
                <c:pt idx="7">
                  <c:v>1.497394498063729</c:v>
                </c:pt>
                <c:pt idx="8">
                  <c:v>1.5152437225631805</c:v>
                </c:pt>
                <c:pt idx="9">
                  <c:v>1.4328962439795045</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85706227994908</c:v>
                </c:pt>
                <c:pt idx="1">
                  <c:v>2.3263567123228199</c:v>
                </c:pt>
                <c:pt idx="2">
                  <c:v>5.504927335122310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74706663216597</c:v>
                </c:pt>
                <c:pt idx="1">
                  <c:v>30.673504213012023</c:v>
                </c:pt>
                <c:pt idx="2">
                  <c:v>81.84821087622859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5327728601608</c:v>
                </c:pt>
                <c:pt idx="1">
                  <c:v>32.99986092533485</c:v>
                </c:pt>
                <c:pt idx="2">
                  <c:v>87.3531382113509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997735947749228</c:v>
                </c:pt>
                <c:pt idx="3">
                  <c:v>0.37228017364240346</c:v>
                </c:pt>
                <c:pt idx="4">
                  <c:v>0.29081124628723359</c:v>
                </c:pt>
                <c:pt idx="5">
                  <c:v>0.89790483463908111</c:v>
                </c:pt>
                <c:pt idx="6">
                  <c:v>0.95693494992933248</c:v>
                </c:pt>
                <c:pt idx="7">
                  <c:v>1.8573928908677322</c:v>
                </c:pt>
                <c:pt idx="8">
                  <c:v>3.1382275875542898</c:v>
                </c:pt>
                <c:pt idx="9">
                  <c:v>10.1987936995848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990253480207623</c:v>
                </c:pt>
                <c:pt idx="3">
                  <c:v>0.42401898515060804</c:v>
                </c:pt>
                <c:pt idx="4">
                  <c:v>0.33165190095341462</c:v>
                </c:pt>
                <c:pt idx="5">
                  <c:v>1.0395418348101173</c:v>
                </c:pt>
                <c:pt idx="6">
                  <c:v>1.1219775754181771</c:v>
                </c:pt>
                <c:pt idx="7">
                  <c:v>2.1455416924252497</c:v>
                </c:pt>
                <c:pt idx="8">
                  <c:v>3.6165987049700581</c:v>
                </c:pt>
                <c:pt idx="9">
                  <c:v>12.129955390246581</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077467628295257</c:v>
                </c:pt>
                <c:pt idx="1">
                  <c:v>2.6836454381977433</c:v>
                </c:pt>
                <c:pt idx="2">
                  <c:v>4.0069241581146491</c:v>
                </c:pt>
                <c:pt idx="3">
                  <c:v>5.7053950565559424</c:v>
                </c:pt>
                <c:pt idx="4">
                  <c:v>7.0610290247319005</c:v>
                </c:pt>
                <c:pt idx="5">
                  <c:v>10.197126347498404</c:v>
                </c:pt>
                <c:pt idx="6">
                  <c:v>14.07375960306258</c:v>
                </c:pt>
                <c:pt idx="7">
                  <c:v>18.156593736784391</c:v>
                </c:pt>
                <c:pt idx="8">
                  <c:v>25.233152584124806</c:v>
                </c:pt>
                <c:pt idx="9">
                  <c:v>51.4648495186823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206326770288835</c:v>
                </c:pt>
                <c:pt idx="1">
                  <c:v>1.3661597937961909</c:v>
                </c:pt>
                <c:pt idx="2">
                  <c:v>2.2835842909776538</c:v>
                </c:pt>
                <c:pt idx="3">
                  <c:v>3.6226036669387045</c:v>
                </c:pt>
                <c:pt idx="4">
                  <c:v>4.6112517980752532</c:v>
                </c:pt>
                <c:pt idx="5">
                  <c:v>6.7726919120615765</c:v>
                </c:pt>
                <c:pt idx="6">
                  <c:v>9.809171655082249</c:v>
                </c:pt>
                <c:pt idx="7">
                  <c:v>12.274662683627804</c:v>
                </c:pt>
                <c:pt idx="8">
                  <c:v>17.086535716592724</c:v>
                </c:pt>
                <c:pt idx="9">
                  <c:v>30.34679078251066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326302513811E-2</c:v>
                </c:pt>
                <c:pt idx="1">
                  <c:v>3.9815270471800862E-2</c:v>
                </c:pt>
                <c:pt idx="2">
                  <c:v>6.8880635404076004E-2</c:v>
                </c:pt>
                <c:pt idx="3">
                  <c:v>6.7519386493378256E-2</c:v>
                </c:pt>
                <c:pt idx="4">
                  <c:v>4.5639773995653346E-2</c:v>
                </c:pt>
                <c:pt idx="5">
                  <c:v>0.12212787065931358</c:v>
                </c:pt>
                <c:pt idx="6">
                  <c:v>0.10650317004933152</c:v>
                </c:pt>
                <c:pt idx="7">
                  <c:v>0.17411063698848744</c:v>
                </c:pt>
                <c:pt idx="8">
                  <c:v>0.22165957678898451</c:v>
                </c:pt>
                <c:pt idx="9">
                  <c:v>0.3216132313428762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54714295447224</c:v>
                </c:pt>
                <c:pt idx="1">
                  <c:v>0.19494920636233823</c:v>
                </c:pt>
                <c:pt idx="2">
                  <c:v>0.16479943667181737</c:v>
                </c:pt>
                <c:pt idx="3">
                  <c:v>0.18475884446417587</c:v>
                </c:pt>
                <c:pt idx="4">
                  <c:v>0.22877663137811591</c:v>
                </c:pt>
                <c:pt idx="5">
                  <c:v>0.26161492355498833</c:v>
                </c:pt>
                <c:pt idx="6">
                  <c:v>0.27765626486999301</c:v>
                </c:pt>
                <c:pt idx="7">
                  <c:v>0.36725007768337381</c:v>
                </c:pt>
                <c:pt idx="8">
                  <c:v>0.38652533170321007</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266279777693331</c:v>
                </c:pt>
                <c:pt idx="1">
                  <c:v>0.31241648342439415</c:v>
                </c:pt>
                <c:pt idx="2">
                  <c:v>0.43612997017655525</c:v>
                </c:pt>
                <c:pt idx="3">
                  <c:v>0.58156685307830813</c:v>
                </c:pt>
                <c:pt idx="4">
                  <c:v>0.63398173246647138</c:v>
                </c:pt>
                <c:pt idx="5">
                  <c:v>0.79005784366249154</c:v>
                </c:pt>
                <c:pt idx="6">
                  <c:v>0.9478117711396904</c:v>
                </c:pt>
                <c:pt idx="7">
                  <c:v>0.98340531230730355</c:v>
                </c:pt>
                <c:pt idx="8">
                  <c:v>1.0521585756632896</c:v>
                </c:pt>
                <c:pt idx="9">
                  <c:v>0.96062079092357355</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230015295156006</c:v>
                </c:pt>
                <c:pt idx="1">
                  <c:v>0.4900898066740062</c:v>
                </c:pt>
                <c:pt idx="2">
                  <c:v>0.46314229247917671</c:v>
                </c:pt>
                <c:pt idx="3">
                  <c:v>0.51436998249212584</c:v>
                </c:pt>
                <c:pt idx="4">
                  <c:v>0.58879423613588722</c:v>
                </c:pt>
                <c:pt idx="5">
                  <c:v>0.65018644244674673</c:v>
                </c:pt>
                <c:pt idx="6">
                  <c:v>0.69244251498414999</c:v>
                </c:pt>
                <c:pt idx="7">
                  <c:v>0.8280869306843075</c:v>
                </c:pt>
                <c:pt idx="8">
                  <c:v>0.8602120579166046</c:v>
                </c:pt>
                <c:pt idx="9">
                  <c:v>0.9583755575685714</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20402307985906</c:v>
                </c:pt>
                <c:pt idx="1">
                  <c:v>0.44625247794830719</c:v>
                </c:pt>
                <c:pt idx="2">
                  <c:v>0.59297457548132382</c:v>
                </c:pt>
                <c:pt idx="3">
                  <c:v>0.73930235598755578</c:v>
                </c:pt>
                <c:pt idx="4">
                  <c:v>0.78523545894611557</c:v>
                </c:pt>
                <c:pt idx="5">
                  <c:v>1.0071778825269229</c:v>
                </c:pt>
                <c:pt idx="6">
                  <c:v>1.1706260205131647</c:v>
                </c:pt>
                <c:pt idx="7">
                  <c:v>1.2592065270318902</c:v>
                </c:pt>
                <c:pt idx="8">
                  <c:v>1.3601516394417665</c:v>
                </c:pt>
                <c:pt idx="9">
                  <c:v>1.365189627826419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481376151319499</c:v>
                </c:pt>
                <c:pt idx="1">
                  <c:v>0.40132624228728703</c:v>
                </c:pt>
                <c:pt idx="2">
                  <c:v>0.52546176270320599</c:v>
                </c:pt>
                <c:pt idx="3">
                  <c:v>0.67311241188663007</c:v>
                </c:pt>
                <c:pt idx="4">
                  <c:v>0.72940851336267454</c:v>
                </c:pt>
                <c:pt idx="5">
                  <c:v>0.88542034728751107</c:v>
                </c:pt>
                <c:pt idx="6">
                  <c:v>1.0449285075527246</c:v>
                </c:pt>
                <c:pt idx="7">
                  <c:v>1.0846131368265459</c:v>
                </c:pt>
                <c:pt idx="8">
                  <c:v>1.152347815023949</c:v>
                </c:pt>
                <c:pt idx="9">
                  <c:v>1.060622671400718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6287796799872751</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30984094069820145</c:v>
                </c:pt>
                <c:pt idx="1">
                  <c:v>-0.23424737142351404</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065105198778312</c:v>
                </c:pt>
                <c:pt idx="1">
                  <c:v>0.1286305965752134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423567410950582</c:v>
                </c:pt>
                <c:pt idx="1">
                  <c:v>19.397301856667568</c:v>
                </c:pt>
                <c:pt idx="2">
                  <c:v>22.164410032096534</c:v>
                </c:pt>
                <c:pt idx="3">
                  <c:v>29.445929353486317</c:v>
                </c:pt>
                <c:pt idx="4">
                  <c:v>32.718357773965259</c:v>
                </c:pt>
                <c:pt idx="5">
                  <c:v>31.776974018110042</c:v>
                </c:pt>
                <c:pt idx="6">
                  <c:v>40.772868308545043</c:v>
                </c:pt>
                <c:pt idx="7">
                  <c:v>32.396230422173772</c:v>
                </c:pt>
                <c:pt idx="8">
                  <c:v>28.535931583053198</c:v>
                </c:pt>
                <c:pt idx="9">
                  <c:v>23.376970996253039</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30647017625609</c:v>
                </c:pt>
                <c:pt idx="1">
                  <c:v>4.6384811429834825</c:v>
                </c:pt>
                <c:pt idx="2">
                  <c:v>8.4276476065909165</c:v>
                </c:pt>
                <c:pt idx="3">
                  <c:v>10.842178360825956</c:v>
                </c:pt>
                <c:pt idx="4">
                  <c:v>16.102129133300508</c:v>
                </c:pt>
                <c:pt idx="5">
                  <c:v>19.009422437044815</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686190318746872</c:v>
                </c:pt>
                <c:pt idx="1">
                  <c:v>2.9531644926110148</c:v>
                </c:pt>
                <c:pt idx="2">
                  <c:v>4.5691762567891443</c:v>
                </c:pt>
                <c:pt idx="3">
                  <c:v>7.2725211458015595</c:v>
                </c:pt>
                <c:pt idx="4">
                  <c:v>6.0165334774098289</c:v>
                </c:pt>
                <c:pt idx="5">
                  <c:v>14.761317698094887</c:v>
                </c:pt>
                <c:pt idx="6">
                  <c:v>10.811798413989731</c:v>
                </c:pt>
                <c:pt idx="7">
                  <c:v>22.147584677217473</c:v>
                </c:pt>
                <c:pt idx="8">
                  <c:v>30.291354446152731</c:v>
                </c:pt>
                <c:pt idx="9">
                  <c:v>44.7972645898875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C:\Users\andre\Dropbox\Energy_Reform\SN-Energy-Reform-\results\simul_results_2022_ReformMitigations_copy.xlsx" TargetMode="External"/><Relationship Id="rId1" Type="http://schemas.openxmlformats.org/officeDocument/2006/relationships/externalLinkPath" Target="simul_results_2022_ReformMitigations_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36"/>
      <c r="B9" s="836"/>
      <c r="C9" s="836"/>
      <c r="E9" s="19" t="s">
        <v>11</v>
      </c>
      <c r="F9" s="836" t="e">
        <f>#REF!/$L$1</f>
        <v>#REF!</v>
      </c>
      <c r="G9" s="836"/>
      <c r="H9" s="836"/>
      <c r="I9" s="836"/>
      <c r="J9" s="836"/>
    </row>
    <row r="10" spans="1:17" hidden="1">
      <c r="A10" s="837"/>
      <c r="B10" s="837"/>
      <c r="C10" s="837"/>
      <c r="E10" s="21" t="s">
        <v>12</v>
      </c>
      <c r="F10" s="837" t="e">
        <f>#REF!</f>
        <v>#REF!</v>
      </c>
      <c r="G10" s="837"/>
      <c r="H10" s="837"/>
      <c r="I10" s="837"/>
      <c r="J10" s="837"/>
    </row>
    <row r="11" spans="1:17" hidden="1">
      <c r="A11" s="838"/>
      <c r="B11" s="838"/>
      <c r="C11" s="838"/>
      <c r="E11" s="24" t="s">
        <v>13</v>
      </c>
      <c r="F11" s="838" t="e">
        <f>+#REF!/$L$1</f>
        <v>#REF!</v>
      </c>
      <c r="G11" s="838"/>
      <c r="H11" s="838"/>
      <c r="I11" s="838"/>
      <c r="J11" s="838"/>
    </row>
    <row r="12" spans="1:17" ht="15" thickBot="1"/>
    <row r="13" spans="1:17" ht="15.6" thickTop="1" thickBot="1">
      <c r="B13" s="27"/>
      <c r="C13" s="833" t="s">
        <v>14</v>
      </c>
      <c r="D13" s="833"/>
      <c r="E13" s="833" t="s">
        <v>15</v>
      </c>
      <c r="F13" s="833"/>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4" t="s">
        <v>18</v>
      </c>
      <c r="C15" s="834"/>
      <c r="D15" s="834"/>
      <c r="E15" s="834"/>
      <c r="F15" s="834"/>
      <c r="I15" s="31"/>
      <c r="J15" s="31"/>
      <c r="K15" s="31" t="s">
        <v>14</v>
      </c>
      <c r="L15" s="31" t="s">
        <v>15</v>
      </c>
      <c r="M15" s="32"/>
      <c r="N15" s="31"/>
      <c r="O15" s="31" t="s">
        <v>14</v>
      </c>
      <c r="P15" s="31" t="s">
        <v>15</v>
      </c>
      <c r="Q15" s="32"/>
    </row>
    <row r="16" spans="1:17" ht="17.100000000000001" customHeight="1">
      <c r="B16" s="33" t="s">
        <v>10</v>
      </c>
      <c r="C16" s="34"/>
      <c r="D16" s="34"/>
      <c r="I16" s="829"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9"/>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30"/>
      <c r="J18" s="49" t="s">
        <v>23</v>
      </c>
      <c r="K18" s="50">
        <v>112.5</v>
      </c>
      <c r="L18" s="51">
        <v>131.19999999999999</v>
      </c>
    </row>
    <row r="19" spans="2:16" ht="18">
      <c r="B19" s="52" t="s">
        <v>23</v>
      </c>
      <c r="C19" s="53">
        <v>112.5</v>
      </c>
      <c r="D19" s="54"/>
      <c r="E19" s="55">
        <v>131.19999999999999</v>
      </c>
      <c r="F19" s="54"/>
      <c r="G19" s="17">
        <f t="shared" ref="G19:G32" si="0">E19/C19-1</f>
        <v>0.16622222222222205</v>
      </c>
      <c r="I19" s="831" t="s">
        <v>7</v>
      </c>
      <c r="J19" s="35" t="s">
        <v>19</v>
      </c>
      <c r="K19" s="36">
        <v>91.17</v>
      </c>
      <c r="L19" s="37">
        <v>91.17</v>
      </c>
    </row>
    <row r="20" spans="2:16" ht="18">
      <c r="B20" s="33" t="s">
        <v>7</v>
      </c>
      <c r="C20" s="34"/>
      <c r="D20" s="34"/>
      <c r="F20" s="34"/>
      <c r="G20" s="17" t="e">
        <f t="shared" si="0"/>
        <v>#DIV/0!</v>
      </c>
      <c r="I20" s="829"/>
      <c r="J20" s="35" t="s">
        <v>21</v>
      </c>
      <c r="K20" s="36">
        <v>112.5</v>
      </c>
      <c r="L20" s="44">
        <v>131.19999999999999</v>
      </c>
    </row>
    <row r="21" spans="2:16" ht="18.600000000000001" thickBot="1">
      <c r="B21" s="42" t="s">
        <v>19</v>
      </c>
      <c r="C21" s="43">
        <v>91.17</v>
      </c>
      <c r="D21" s="34">
        <v>150</v>
      </c>
      <c r="E21" s="17">
        <v>91.17</v>
      </c>
      <c r="F21" s="34">
        <v>150</v>
      </c>
      <c r="G21" s="17">
        <f t="shared" si="0"/>
        <v>0</v>
      </c>
      <c r="I21" s="832"/>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5" t="s">
        <v>24</v>
      </c>
      <c r="J22" s="835"/>
      <c r="K22" s="827">
        <f>elec_pmts_info!E6</f>
        <v>158.4</v>
      </c>
      <c r="L22" s="827"/>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28" t="s">
        <v>25</v>
      </c>
      <c r="C24" s="828"/>
      <c r="D24" s="828"/>
      <c r="E24" s="828"/>
      <c r="F24" s="828"/>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9" t="s">
        <v>10</v>
      </c>
      <c r="J26" s="35" t="s">
        <v>19</v>
      </c>
      <c r="K26" s="65">
        <v>96.72</v>
      </c>
      <c r="L26" s="66">
        <v>96.7</v>
      </c>
    </row>
    <row r="27" spans="2:16" ht="18">
      <c r="B27" s="42" t="s">
        <v>21</v>
      </c>
      <c r="C27" s="67">
        <v>113.38</v>
      </c>
      <c r="D27" s="34">
        <v>500</v>
      </c>
      <c r="E27" s="48">
        <v>132.19999999999999</v>
      </c>
      <c r="F27" s="34">
        <v>500</v>
      </c>
      <c r="G27" s="17">
        <f t="shared" si="0"/>
        <v>0.16599047451049564</v>
      </c>
      <c r="I27" s="829"/>
      <c r="J27" s="35" t="s">
        <v>21</v>
      </c>
      <c r="K27" s="68">
        <v>113.38</v>
      </c>
      <c r="L27" s="69">
        <v>132.19999999999999</v>
      </c>
    </row>
    <row r="28" spans="2:16" ht="18">
      <c r="B28" s="52" t="s">
        <v>23</v>
      </c>
      <c r="C28" s="70">
        <v>113.38</v>
      </c>
      <c r="D28" s="54"/>
      <c r="E28" s="55">
        <v>132.19999999999999</v>
      </c>
      <c r="F28" s="54"/>
      <c r="G28" s="17">
        <f t="shared" si="0"/>
        <v>0.16599047451049564</v>
      </c>
      <c r="I28" s="830"/>
      <c r="J28" s="49" t="s">
        <v>23</v>
      </c>
      <c r="K28" s="71">
        <v>113.38</v>
      </c>
      <c r="L28" s="72">
        <v>132.19999999999999</v>
      </c>
    </row>
    <row r="29" spans="2:16" ht="18">
      <c r="B29" s="33" t="s">
        <v>28</v>
      </c>
      <c r="C29" s="34"/>
      <c r="D29" s="34"/>
      <c r="F29" s="34"/>
      <c r="G29" s="17" t="e">
        <f t="shared" si="0"/>
        <v>#DIV/0!</v>
      </c>
      <c r="I29" s="831" t="s">
        <v>7</v>
      </c>
      <c r="J29" s="35" t="s">
        <v>19</v>
      </c>
      <c r="K29" s="73">
        <v>96.72</v>
      </c>
      <c r="L29" s="66">
        <v>96.7</v>
      </c>
    </row>
    <row r="30" spans="2:16" ht="18">
      <c r="B30" s="42" t="s">
        <v>19</v>
      </c>
      <c r="C30" s="74">
        <v>96.72</v>
      </c>
      <c r="D30" s="34">
        <v>150</v>
      </c>
      <c r="E30" s="17">
        <v>96.7</v>
      </c>
      <c r="F30" s="34">
        <v>150</v>
      </c>
      <c r="G30" s="17">
        <f t="shared" si="0"/>
        <v>-2.0678246484695517E-4</v>
      </c>
      <c r="I30" s="829"/>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2"/>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4" t="s">
        <v>402</v>
      </c>
      <c r="L1" s="874"/>
      <c r="M1" s="874"/>
      <c r="N1" s="874"/>
      <c r="O1" s="874"/>
      <c r="P1" s="874"/>
      <c r="Q1" s="874"/>
      <c r="R1" s="695"/>
      <c r="S1" s="695"/>
      <c r="T1" s="875" t="s">
        <v>403</v>
      </c>
      <c r="U1" s="875"/>
      <c r="V1" s="875"/>
      <c r="W1" s="875"/>
      <c r="X1" s="875"/>
      <c r="Y1" s="875"/>
      <c r="Z1" s="875"/>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6" t="str">
        <f>Parameters!B21</f>
        <v>Households Low Voltage (Domestique Petite Puissance)</v>
      </c>
      <c r="M1" s="876"/>
      <c r="N1" s="876"/>
      <c r="O1" s="876"/>
      <c r="P1" s="876"/>
      <c r="Q1" s="876"/>
      <c r="R1" s="876"/>
      <c r="S1" s="876"/>
      <c r="T1" s="876"/>
      <c r="U1" s="876"/>
      <c r="V1" s="876"/>
      <c r="W1" s="876"/>
    </row>
    <row r="2" spans="11:23">
      <c r="L2" s="876" t="s">
        <v>14</v>
      </c>
      <c r="M2" s="876"/>
      <c r="N2" s="876"/>
      <c r="O2" s="876" t="s">
        <v>423</v>
      </c>
      <c r="P2" s="876"/>
      <c r="Q2" s="876"/>
      <c r="R2" s="876" t="s">
        <v>437</v>
      </c>
      <c r="S2" s="876"/>
      <c r="T2" s="876"/>
      <c r="U2" s="876" t="s">
        <v>447</v>
      </c>
      <c r="V2" s="876"/>
      <c r="W2" s="876"/>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42.39140180447515</v>
      </c>
    </row>
    <row r="21" spans="11:24">
      <c r="M21" s="864" t="s">
        <v>315</v>
      </c>
      <c r="N21" s="864"/>
      <c r="O21" s="864"/>
      <c r="P21" s="864"/>
      <c r="Q21" s="864" t="s">
        <v>561</v>
      </c>
      <c r="R21" s="864"/>
      <c r="S21" s="864"/>
      <c r="T21" s="864"/>
      <c r="U21" s="864" t="s">
        <v>315</v>
      </c>
      <c r="V21" s="864"/>
      <c r="W21" s="864"/>
      <c r="X21" s="864"/>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7"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7"/>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spans="11:24">
      <c r="K25" s="877"/>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spans="11:24">
      <c r="K26" s="877"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7"/>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spans="11:24">
      <c r="K28" s="877"/>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8" t="s">
        <v>993</v>
      </c>
      <c r="C2" s="878"/>
      <c r="D2" s="878"/>
      <c r="E2" s="878"/>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34" zoomScale="70" zoomScaleNormal="70" workbookViewId="0">
      <selection activeCell="K53" sqref="K53"/>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81" t="s">
        <v>14</v>
      </c>
      <c r="D4" s="880"/>
      <c r="E4" s="882"/>
      <c r="F4" s="881" t="s">
        <v>423</v>
      </c>
      <c r="G4" s="880"/>
      <c r="H4" s="882"/>
      <c r="I4" s="880" t="s">
        <v>437</v>
      </c>
      <c r="J4" s="880"/>
      <c r="K4" s="880"/>
      <c r="L4" s="881" t="s">
        <v>447</v>
      </c>
      <c r="M4" s="880"/>
      <c r="N4" s="880"/>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80" t="s">
        <v>14</v>
      </c>
      <c r="D19" s="880"/>
      <c r="E19" s="880" t="s">
        <v>423</v>
      </c>
      <c r="F19" s="880"/>
      <c r="G19" s="880" t="s">
        <v>437</v>
      </c>
      <c r="H19" s="880"/>
      <c r="I19" s="880" t="s">
        <v>447</v>
      </c>
      <c r="J19" s="880"/>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217">
        <v>91.17</v>
      </c>
      <c r="D23" s="222">
        <v>0</v>
      </c>
      <c r="E23" s="810">
        <v>91.17</v>
      </c>
      <c r="F23" s="222">
        <v>0</v>
      </c>
      <c r="G23" s="810">
        <v>91.17</v>
      </c>
      <c r="H23" s="222">
        <v>0</v>
      </c>
      <c r="I23" s="810">
        <v>91.17</v>
      </c>
      <c r="J23" s="222">
        <v>0</v>
      </c>
    </row>
    <row r="24" spans="2:15">
      <c r="B24" s="14" t="s">
        <v>19</v>
      </c>
      <c r="C24" s="217">
        <v>91.17</v>
      </c>
      <c r="D24" s="3">
        <v>300</v>
      </c>
      <c r="E24" s="810">
        <v>91.17</v>
      </c>
      <c r="F24" s="3">
        <v>300</v>
      </c>
      <c r="G24" s="810">
        <v>91.17</v>
      </c>
      <c r="H24" s="3">
        <v>300</v>
      </c>
      <c r="I24" s="810">
        <v>91.17</v>
      </c>
      <c r="J24" s="3">
        <v>300</v>
      </c>
      <c r="L24" s="490"/>
      <c r="M24" s="353"/>
    </row>
    <row r="25" spans="2:15">
      <c r="B25" s="14" t="s">
        <v>21</v>
      </c>
      <c r="C25" s="224">
        <v>112.5</v>
      </c>
      <c r="D25" s="3">
        <v>500</v>
      </c>
      <c r="E25" s="811">
        <v>136.49</v>
      </c>
      <c r="F25" s="3">
        <v>500</v>
      </c>
      <c r="G25" s="811">
        <v>136.49</v>
      </c>
      <c r="H25" s="3">
        <v>500</v>
      </c>
      <c r="I25" s="811">
        <v>136.49</v>
      </c>
      <c r="J25" s="3">
        <v>500</v>
      </c>
      <c r="L25" s="490"/>
      <c r="M25" s="353"/>
      <c r="N25" s="233"/>
      <c r="O25" s="353"/>
    </row>
    <row r="26" spans="2:15">
      <c r="B26" s="218" t="s">
        <v>23</v>
      </c>
      <c r="C26" s="225">
        <v>112.5</v>
      </c>
      <c r="D26" s="219"/>
      <c r="E26" s="812">
        <v>149.06</v>
      </c>
      <c r="F26" s="219"/>
      <c r="G26" s="812">
        <v>149.06</v>
      </c>
      <c r="H26" s="219"/>
      <c r="I26" s="812">
        <v>149.06</v>
      </c>
      <c r="J26" s="219"/>
      <c r="L26" s="490"/>
      <c r="M26" s="353"/>
      <c r="N26" s="233"/>
    </row>
    <row r="27" spans="2:15">
      <c r="B27" s="193" t="s">
        <v>7</v>
      </c>
      <c r="C27" s="3"/>
      <c r="D27" s="3"/>
      <c r="E27" s="3"/>
      <c r="F27" s="3"/>
      <c r="G27" s="3"/>
      <c r="H27" s="3"/>
      <c r="I27" s="3"/>
      <c r="J27" s="3"/>
      <c r="L27" s="490"/>
      <c r="M27" s="353"/>
      <c r="N27" s="233"/>
    </row>
    <row r="28" spans="2:15">
      <c r="B28" s="14" t="s">
        <v>1109</v>
      </c>
      <c r="C28" s="217">
        <v>91.17</v>
      </c>
      <c r="D28" s="222">
        <v>0</v>
      </c>
      <c r="E28" s="810">
        <v>91.17</v>
      </c>
      <c r="F28" s="222">
        <v>0</v>
      </c>
      <c r="G28" s="810">
        <v>91.17</v>
      </c>
      <c r="H28" s="222">
        <v>0</v>
      </c>
      <c r="I28" s="810">
        <v>91.17</v>
      </c>
      <c r="J28" s="222">
        <v>0</v>
      </c>
      <c r="L28" s="490"/>
      <c r="M28" s="353"/>
      <c r="N28" s="233"/>
    </row>
    <row r="29" spans="2:15">
      <c r="B29" s="14" t="s">
        <v>19</v>
      </c>
      <c r="C29" s="217">
        <v>91.17</v>
      </c>
      <c r="D29" s="3">
        <v>150</v>
      </c>
      <c r="E29" s="810">
        <v>91.17</v>
      </c>
      <c r="F29" s="3">
        <v>150</v>
      </c>
      <c r="G29" s="810">
        <v>91.17</v>
      </c>
      <c r="H29" s="3">
        <v>150</v>
      </c>
      <c r="I29" s="810">
        <v>91.17</v>
      </c>
      <c r="J29" s="3">
        <v>150</v>
      </c>
      <c r="L29" s="490"/>
      <c r="M29" s="353"/>
      <c r="N29" s="233"/>
    </row>
    <row r="30" spans="2:15">
      <c r="B30" s="14" t="s">
        <v>21</v>
      </c>
      <c r="C30" s="224">
        <v>112.5</v>
      </c>
      <c r="D30" s="3">
        <v>250</v>
      </c>
      <c r="E30" s="811">
        <v>136.49</v>
      </c>
      <c r="F30" s="3">
        <v>250</v>
      </c>
      <c r="G30" s="811">
        <v>136.49</v>
      </c>
      <c r="H30" s="3">
        <v>250</v>
      </c>
      <c r="I30" s="811">
        <v>136.49</v>
      </c>
      <c r="J30" s="3">
        <v>250</v>
      </c>
      <c r="L30" s="490"/>
      <c r="M30" s="353"/>
      <c r="N30" s="233"/>
    </row>
    <row r="31" spans="2:15" ht="15" thickBot="1">
      <c r="B31" s="220" t="s">
        <v>23</v>
      </c>
      <c r="C31" s="225">
        <v>124.62</v>
      </c>
      <c r="D31" s="219"/>
      <c r="E31" s="812">
        <v>159.36000000000001</v>
      </c>
      <c r="F31" s="219"/>
      <c r="G31" s="812">
        <v>159.36000000000001</v>
      </c>
      <c r="H31" s="219"/>
      <c r="I31" s="812">
        <v>159.36000000000001</v>
      </c>
      <c r="J31" s="219"/>
      <c r="L31" s="490"/>
      <c r="M31" s="353"/>
    </row>
    <row r="32" spans="2:15" ht="15" thickTop="1">
      <c r="B32" s="407" t="s">
        <v>613</v>
      </c>
      <c r="C32" s="407"/>
      <c r="D32" s="407"/>
      <c r="E32" s="407"/>
      <c r="F32" s="407"/>
      <c r="G32" s="407"/>
      <c r="H32" s="407"/>
      <c r="I32" s="407"/>
      <c r="J32" s="407"/>
      <c r="L32" s="490"/>
      <c r="M32" s="353"/>
    </row>
    <row r="33" spans="2:16">
      <c r="B33" s="193" t="s">
        <v>27</v>
      </c>
      <c r="C33" s="3"/>
      <c r="D33" s="3"/>
      <c r="E33" s="3"/>
      <c r="F33" s="3"/>
      <c r="G33" s="3"/>
      <c r="H33" s="3"/>
      <c r="I33" s="3"/>
      <c r="J33" s="3"/>
      <c r="L33" s="490"/>
      <c r="M33" s="353"/>
      <c r="P33" s="353"/>
    </row>
    <row r="34" spans="2:16">
      <c r="B34" s="14" t="s">
        <v>1109</v>
      </c>
      <c r="C34" s="217">
        <v>96.72</v>
      </c>
      <c r="D34" s="222">
        <v>0</v>
      </c>
      <c r="E34" s="810">
        <v>111.23</v>
      </c>
      <c r="F34" s="222">
        <v>0</v>
      </c>
      <c r="G34" s="810">
        <v>111.23</v>
      </c>
      <c r="H34" s="222">
        <v>0</v>
      </c>
      <c r="I34" s="810">
        <v>111.23</v>
      </c>
      <c r="J34" s="222">
        <v>0</v>
      </c>
      <c r="L34" s="490"/>
      <c r="M34" s="353"/>
      <c r="P34" s="353"/>
    </row>
    <row r="35" spans="2:16">
      <c r="B35" s="14" t="s">
        <v>19</v>
      </c>
      <c r="C35" s="217">
        <v>96.72</v>
      </c>
      <c r="D35" s="3">
        <v>100</v>
      </c>
      <c r="E35" s="810">
        <v>111.23</v>
      </c>
      <c r="F35" s="3">
        <v>100</v>
      </c>
      <c r="G35" s="810">
        <v>111.23</v>
      </c>
      <c r="H35" s="3">
        <v>100</v>
      </c>
      <c r="I35" s="810">
        <v>111.23</v>
      </c>
      <c r="J35" s="3">
        <v>100</v>
      </c>
      <c r="L35" s="490"/>
      <c r="M35" s="353"/>
    </row>
    <row r="36" spans="2:16">
      <c r="B36" s="14" t="s">
        <v>21</v>
      </c>
      <c r="C36" s="224">
        <v>113.38</v>
      </c>
      <c r="D36" s="3">
        <v>600</v>
      </c>
      <c r="E36" s="811">
        <v>143.54</v>
      </c>
      <c r="F36" s="3">
        <v>600</v>
      </c>
      <c r="G36" s="811">
        <v>143.54</v>
      </c>
      <c r="H36" s="3">
        <v>600</v>
      </c>
      <c r="I36" s="811">
        <v>143.54</v>
      </c>
      <c r="J36" s="3">
        <v>600</v>
      </c>
      <c r="L36" s="490"/>
      <c r="M36" s="353"/>
    </row>
    <row r="37" spans="2:16">
      <c r="B37" s="218" t="s">
        <v>23</v>
      </c>
      <c r="C37" s="225">
        <v>113.38</v>
      </c>
      <c r="D37" s="219"/>
      <c r="E37" s="812">
        <v>150.22999999999999</v>
      </c>
      <c r="F37" s="219"/>
      <c r="G37" s="812">
        <v>150.22999999999999</v>
      </c>
      <c r="H37" s="219"/>
      <c r="I37" s="812">
        <v>150.22999999999999</v>
      </c>
      <c r="J37" s="219"/>
      <c r="L37" s="490"/>
      <c r="M37" s="353"/>
    </row>
    <row r="38" spans="2:16">
      <c r="B38" s="193" t="s">
        <v>28</v>
      </c>
      <c r="C38" s="3"/>
      <c r="D38" s="3"/>
      <c r="E38" s="3"/>
      <c r="F38" s="3"/>
      <c r="G38" s="3"/>
      <c r="H38" s="3"/>
      <c r="I38" s="3"/>
      <c r="J38" s="3"/>
      <c r="L38" s="490"/>
      <c r="M38" s="353"/>
    </row>
    <row r="39" spans="2:16">
      <c r="B39" s="14" t="s">
        <v>1109</v>
      </c>
      <c r="C39" s="217">
        <v>96.72</v>
      </c>
      <c r="D39" s="222">
        <v>0</v>
      </c>
      <c r="E39" s="810">
        <v>111.23</v>
      </c>
      <c r="F39" s="222">
        <v>0</v>
      </c>
      <c r="G39" s="810">
        <v>111.23</v>
      </c>
      <c r="H39" s="222">
        <v>0</v>
      </c>
      <c r="I39" s="810">
        <v>111.23</v>
      </c>
      <c r="J39" s="222">
        <v>0</v>
      </c>
      <c r="L39" s="490"/>
      <c r="M39" s="353"/>
    </row>
    <row r="40" spans="2:16">
      <c r="B40" s="14" t="s">
        <v>19</v>
      </c>
      <c r="C40" s="217">
        <v>96.72</v>
      </c>
      <c r="D40" s="3">
        <v>50</v>
      </c>
      <c r="E40" s="810">
        <v>111.23</v>
      </c>
      <c r="F40" s="3">
        <v>50</v>
      </c>
      <c r="G40" s="810">
        <v>111.23</v>
      </c>
      <c r="H40" s="3">
        <v>50</v>
      </c>
      <c r="I40" s="810">
        <v>111.23</v>
      </c>
      <c r="J40" s="3">
        <v>50</v>
      </c>
      <c r="L40" s="490"/>
      <c r="M40" s="353"/>
    </row>
    <row r="41" spans="2:16">
      <c r="B41" s="14" t="s">
        <v>21</v>
      </c>
      <c r="C41" s="224">
        <v>113.38</v>
      </c>
      <c r="D41" s="3">
        <v>300</v>
      </c>
      <c r="E41" s="811">
        <v>143.54</v>
      </c>
      <c r="F41" s="3">
        <v>300</v>
      </c>
      <c r="G41" s="811">
        <v>143.54</v>
      </c>
      <c r="H41" s="3">
        <v>300</v>
      </c>
      <c r="I41" s="811">
        <v>143.54</v>
      </c>
      <c r="J41" s="3">
        <v>300</v>
      </c>
      <c r="L41" s="490"/>
      <c r="M41" s="353"/>
    </row>
    <row r="42" spans="2:16" ht="15" thickBot="1">
      <c r="B42" s="220" t="s">
        <v>23</v>
      </c>
      <c r="C42" s="225">
        <v>123.92</v>
      </c>
      <c r="D42" s="219"/>
      <c r="E42" s="812">
        <v>158.46</v>
      </c>
      <c r="F42" s="219"/>
      <c r="G42" s="812">
        <v>158.46</v>
      </c>
      <c r="H42" s="219"/>
      <c r="I42" s="812">
        <v>158.46</v>
      </c>
      <c r="J42" s="219"/>
      <c r="L42" s="490"/>
      <c r="M42" s="353"/>
    </row>
    <row r="43" spans="2:16" ht="15" customHeight="1" thickTop="1">
      <c r="B43" s="407" t="s">
        <v>614</v>
      </c>
      <c r="C43" s="408"/>
      <c r="D43" s="408"/>
      <c r="E43" s="408"/>
      <c r="F43" s="408"/>
      <c r="G43" s="408"/>
      <c r="H43" s="408"/>
      <c r="I43" s="408"/>
      <c r="J43" s="408"/>
      <c r="L43" s="233"/>
      <c r="M43" s="353"/>
    </row>
    <row r="44" spans="2:16" ht="15" thickBot="1">
      <c r="B44" s="104"/>
      <c r="C44" s="226">
        <v>114</v>
      </c>
      <c r="D44" s="6"/>
      <c r="E44" s="815">
        <v>144.44999999999999</v>
      </c>
      <c r="F44" s="6"/>
      <c r="G44" s="815">
        <v>144.44999999999999</v>
      </c>
      <c r="H44" s="6"/>
      <c r="I44" s="815">
        <v>144.44999999999999</v>
      </c>
      <c r="J44" s="6"/>
      <c r="L44" s="233"/>
      <c r="M44" s="353"/>
      <c r="N44" s="406"/>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6]elec_pmts_info!Q9</f>
        <v>122.0362669208306</v>
      </c>
      <c r="D48" s="816">
        <f>[6]elec_pmts_info!S9</f>
        <v>152.93268110082869</v>
      </c>
      <c r="E48" s="816">
        <f>D48</f>
        <v>152.93268110082869</v>
      </c>
      <c r="F48" s="816">
        <f>E48</f>
        <v>152.93268110082869</v>
      </c>
    </row>
    <row r="49" spans="2:11">
      <c r="B49" s="206" t="s">
        <v>618</v>
      </c>
      <c r="C49" s="10">
        <f>+(C47-C48)/C47</f>
        <v>0.14295199447221693</v>
      </c>
      <c r="D49" s="10">
        <f>+(D47-D48)/D47</f>
        <v>-7.4030307748696095E-2</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1111</v>
      </c>
      <c r="E54" s="207" t="s">
        <v>1111</v>
      </c>
      <c r="F54" s="207" t="s">
        <v>1111</v>
      </c>
    </row>
    <row r="55" spans="2:11">
      <c r="B55" s="202" t="s">
        <v>1108</v>
      </c>
      <c r="C55" s="746" t="s">
        <v>1001</v>
      </c>
      <c r="D55" s="746" t="s">
        <v>1001</v>
      </c>
      <c r="E55" s="746" t="s">
        <v>1001</v>
      </c>
      <c r="F55" s="746" t="s">
        <v>1001</v>
      </c>
    </row>
    <row r="56" spans="2:11" ht="15" thickBot="1">
      <c r="B56" s="377"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9" t="s">
        <v>1110</v>
      </c>
      <c r="C58" s="879"/>
      <c r="D58" s="879"/>
      <c r="E58" s="879"/>
      <c r="F58" s="879"/>
      <c r="G58" s="879"/>
      <c r="H58" s="879"/>
    </row>
    <row r="59" spans="2:11">
      <c r="B59" s="879"/>
      <c r="C59" s="879"/>
      <c r="D59" s="879"/>
      <c r="E59" s="879"/>
      <c r="F59" s="879"/>
      <c r="G59" s="879"/>
      <c r="H59" s="879"/>
    </row>
    <row r="60" spans="2:11">
      <c r="B60" s="879"/>
      <c r="C60" s="879"/>
      <c r="D60" s="879"/>
      <c r="E60" s="879"/>
      <c r="F60" s="879"/>
      <c r="G60" s="879"/>
      <c r="H60" s="879"/>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7">
        <v>0</v>
      </c>
      <c r="D65" s="817">
        <v>0</v>
      </c>
      <c r="E65" s="817">
        <v>0</v>
      </c>
      <c r="F65" s="747">
        <v>40000</v>
      </c>
    </row>
    <row r="66" spans="2:7">
      <c r="B66" s="206" t="s">
        <v>1025</v>
      </c>
      <c r="C66" s="102">
        <v>1</v>
      </c>
      <c r="D66" s="102">
        <v>1</v>
      </c>
      <c r="E66" s="102">
        <v>1</v>
      </c>
      <c r="F66" s="818">
        <v>1.33</v>
      </c>
    </row>
    <row r="67" spans="2:7">
      <c r="B67" s="206" t="s">
        <v>1024</v>
      </c>
      <c r="C67" s="102" t="s">
        <v>1023</v>
      </c>
      <c r="D67" s="102" t="s">
        <v>1023</v>
      </c>
      <c r="E67" s="102" t="s">
        <v>1023</v>
      </c>
      <c r="F67" s="102" t="s">
        <v>1023</v>
      </c>
    </row>
    <row r="68" spans="2:7">
      <c r="B68" s="206" t="s">
        <v>999</v>
      </c>
      <c r="C68" s="102" t="s">
        <v>1001</v>
      </c>
      <c r="D68" s="102" t="s">
        <v>1001</v>
      </c>
      <c r="E68" s="819" t="s">
        <v>1000</v>
      </c>
      <c r="F68" s="819" t="s">
        <v>1000</v>
      </c>
    </row>
    <row r="69" spans="2:7">
      <c r="B69" s="206" t="s">
        <v>1042</v>
      </c>
      <c r="C69" s="102" t="s">
        <v>1001</v>
      </c>
      <c r="D69" s="102" t="s">
        <v>1001</v>
      </c>
      <c r="E69" s="102" t="s">
        <v>1001</v>
      </c>
      <c r="F69" s="102" t="s">
        <v>1001</v>
      </c>
    </row>
    <row r="70" spans="2:7" ht="29.4" thickBot="1">
      <c r="B70" s="195" t="s">
        <v>1043</v>
      </c>
      <c r="C70" s="485">
        <f>C24</f>
        <v>91.17</v>
      </c>
      <c r="D70" s="485">
        <v>110.14</v>
      </c>
      <c r="E70" s="485">
        <f>D70</f>
        <v>110.14</v>
      </c>
      <c r="F70" s="485">
        <f>E70</f>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7" t="s">
        <v>1159</v>
      </c>
      <c r="C2" s="888"/>
      <c r="D2" s="888"/>
      <c r="E2" s="888"/>
      <c r="F2" s="888"/>
      <c r="G2" s="888"/>
      <c r="H2" s="888"/>
      <c r="I2" s="888"/>
      <c r="J2" s="888"/>
      <c r="K2" s="888"/>
      <c r="L2" s="888"/>
      <c r="M2" s="888"/>
      <c r="N2" s="888"/>
    </row>
    <row r="3" spans="2:14">
      <c r="B3" s="782"/>
      <c r="C3" s="889" t="s">
        <v>14</v>
      </c>
      <c r="D3" s="886"/>
      <c r="E3" s="886" t="s">
        <v>423</v>
      </c>
      <c r="F3" s="886"/>
      <c r="G3" s="886" t="s">
        <v>437</v>
      </c>
      <c r="H3" s="886"/>
      <c r="I3" s="886" t="s">
        <v>447</v>
      </c>
      <c r="J3" s="886"/>
      <c r="K3" s="886" t="s">
        <v>1174</v>
      </c>
      <c r="L3" s="886"/>
      <c r="M3" s="886" t="s">
        <v>1175</v>
      </c>
      <c r="N3" s="890"/>
    </row>
    <row r="4" spans="2:14">
      <c r="B4" s="783" t="s">
        <v>1160</v>
      </c>
      <c r="C4" s="883" t="s">
        <v>1161</v>
      </c>
      <c r="D4" s="884"/>
      <c r="E4" s="884" t="s">
        <v>789</v>
      </c>
      <c r="F4" s="884"/>
      <c r="G4" s="884" t="s">
        <v>1126</v>
      </c>
      <c r="H4" s="884"/>
      <c r="I4" s="884" t="s">
        <v>1126</v>
      </c>
      <c r="J4" s="884"/>
      <c r="K4" s="884" t="s">
        <v>1126</v>
      </c>
      <c r="L4" s="884"/>
      <c r="M4" s="884" t="s">
        <v>1126</v>
      </c>
      <c r="N4" s="885"/>
    </row>
    <row r="5" spans="2:14">
      <c r="B5" s="784" t="s">
        <v>1162</v>
      </c>
      <c r="C5" s="894" t="s">
        <v>1176</v>
      </c>
      <c r="D5" s="895"/>
      <c r="E5" s="895" t="s">
        <v>1177</v>
      </c>
      <c r="F5" s="895"/>
      <c r="G5" s="895" t="s">
        <v>1177</v>
      </c>
      <c r="H5" s="895"/>
      <c r="I5" s="895" t="s">
        <v>1177</v>
      </c>
      <c r="J5" s="895"/>
      <c r="K5" s="895" t="s">
        <v>1176</v>
      </c>
      <c r="L5" s="895"/>
      <c r="M5" s="895" t="s">
        <v>1176</v>
      </c>
      <c r="N5" s="896"/>
    </row>
    <row r="6" spans="2:14">
      <c r="B6" s="785" t="s">
        <v>1163</v>
      </c>
      <c r="C6" s="897" t="s">
        <v>1001</v>
      </c>
      <c r="D6" s="898"/>
      <c r="E6" s="898" t="s">
        <v>1001</v>
      </c>
      <c r="F6" s="898"/>
      <c r="G6" s="898" t="s">
        <v>1000</v>
      </c>
      <c r="H6" s="898"/>
      <c r="I6" s="898" t="s">
        <v>1000</v>
      </c>
      <c r="J6" s="898"/>
      <c r="K6" s="898" t="s">
        <v>1000</v>
      </c>
      <c r="L6" s="898"/>
      <c r="M6" s="898" t="s">
        <v>1000</v>
      </c>
      <c r="N6" s="899"/>
    </row>
    <row r="7" spans="2:14"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spans="2:14">
      <c r="B8" s="891" t="s">
        <v>1171</v>
      </c>
      <c r="C8" s="892"/>
      <c r="D8" s="892"/>
      <c r="E8" s="892"/>
      <c r="F8" s="892"/>
      <c r="G8" s="892"/>
      <c r="H8" s="892"/>
      <c r="I8" s="892"/>
      <c r="J8" s="892"/>
      <c r="K8" s="892"/>
      <c r="L8" s="892"/>
      <c r="M8" s="892"/>
      <c r="N8" s="893"/>
    </row>
    <row r="9" spans="2:14">
      <c r="B9" s="789" t="s">
        <v>10</v>
      </c>
      <c r="C9" s="790"/>
      <c r="D9" s="790"/>
      <c r="E9" s="790"/>
      <c r="F9" s="790"/>
      <c r="G9" s="790"/>
      <c r="H9" s="790"/>
      <c r="I9" s="790"/>
      <c r="J9" s="790"/>
      <c r="K9" s="790"/>
      <c r="L9" s="790"/>
      <c r="M9" s="790"/>
      <c r="N9" s="782"/>
    </row>
    <row r="10" spans="2:14">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spans="2:14">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spans="2:14">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spans="2:14">
      <c r="B13" s="800" t="s">
        <v>1168</v>
      </c>
      <c r="C13" s="795">
        <v>149.06</v>
      </c>
      <c r="D13" s="801"/>
      <c r="E13" s="795">
        <v>149.06</v>
      </c>
      <c r="F13" s="801"/>
      <c r="G13" s="795">
        <v>149.06</v>
      </c>
      <c r="H13" s="801"/>
      <c r="I13" s="795">
        <v>190</v>
      </c>
      <c r="J13" s="796"/>
      <c r="K13" s="795">
        <v>149.06</v>
      </c>
      <c r="L13" s="801"/>
      <c r="M13" s="795">
        <v>300</v>
      </c>
      <c r="N13" s="796"/>
    </row>
    <row r="14" spans="2:14">
      <c r="B14" s="789" t="s">
        <v>7</v>
      </c>
      <c r="C14" s="790"/>
      <c r="D14" s="790"/>
      <c r="E14" s="790"/>
      <c r="F14" s="790"/>
      <c r="G14" s="790"/>
      <c r="H14" s="790"/>
      <c r="I14" s="793"/>
      <c r="J14" s="793"/>
      <c r="K14" s="790"/>
      <c r="L14" s="790"/>
      <c r="M14" s="793"/>
      <c r="N14" s="794"/>
    </row>
    <row r="15" spans="2:14">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spans="2:14">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spans="2:14">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spans="2:14">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spans="2:14">
      <c r="B19" s="891" t="s">
        <v>1172</v>
      </c>
      <c r="C19" s="892"/>
      <c r="D19" s="892"/>
      <c r="E19" s="892"/>
      <c r="F19" s="892"/>
      <c r="G19" s="892"/>
      <c r="H19" s="892"/>
      <c r="I19" s="892"/>
      <c r="J19" s="892"/>
      <c r="K19" s="892"/>
      <c r="L19" s="892"/>
      <c r="M19" s="892"/>
      <c r="N19" s="893"/>
    </row>
    <row r="20" spans="2:14">
      <c r="B20" s="789" t="s">
        <v>27</v>
      </c>
      <c r="C20" s="790"/>
      <c r="D20" s="790"/>
      <c r="E20" s="790"/>
      <c r="F20" s="790"/>
      <c r="G20" s="790"/>
      <c r="H20" s="790"/>
      <c r="I20" s="790"/>
      <c r="J20" s="790"/>
      <c r="K20" s="790"/>
      <c r="L20" s="790"/>
      <c r="M20" s="790"/>
      <c r="N20" s="782"/>
    </row>
    <row r="21" spans="2:14">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spans="2:14">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spans="2:14">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spans="2:1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spans="2:14">
      <c r="B25" s="789" t="s">
        <v>28</v>
      </c>
      <c r="C25" s="790"/>
      <c r="D25" s="790"/>
      <c r="E25" s="790"/>
      <c r="F25" s="790"/>
      <c r="G25" s="790"/>
      <c r="H25" s="790"/>
      <c r="I25" s="793"/>
      <c r="J25" s="793"/>
      <c r="K25" s="790"/>
      <c r="L25" s="790"/>
      <c r="M25" s="793"/>
      <c r="N25" s="794"/>
    </row>
    <row r="26" spans="2:14">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spans="2:14">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spans="2:14">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spans="2:14">
      <c r="B29" s="800" t="s">
        <v>1168</v>
      </c>
      <c r="C29" s="795">
        <v>158.46</v>
      </c>
      <c r="D29" s="801"/>
      <c r="E29" s="795">
        <v>158.46</v>
      </c>
      <c r="F29" s="801"/>
      <c r="G29" s="795">
        <v>158.46</v>
      </c>
      <c r="H29" s="801"/>
      <c r="I29" s="795">
        <v>200</v>
      </c>
      <c r="J29" s="796"/>
      <c r="K29" s="795">
        <v>158.46</v>
      </c>
      <c r="L29" s="801"/>
      <c r="M29" s="795">
        <v>300</v>
      </c>
      <c r="N29" s="796"/>
    </row>
    <row r="30" spans="2:14">
      <c r="B30" s="891" t="s">
        <v>1173</v>
      </c>
      <c r="C30" s="892"/>
      <c r="D30" s="892"/>
      <c r="E30" s="892"/>
      <c r="F30" s="892"/>
      <c r="G30" s="892"/>
      <c r="H30" s="892"/>
      <c r="I30" s="892"/>
      <c r="J30" s="892"/>
      <c r="K30" s="892"/>
      <c r="L30" s="892"/>
      <c r="M30" s="892"/>
      <c r="N30" s="893"/>
    </row>
    <row r="31" spans="2:14">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spans="2:14">
      <c r="B32" s="780"/>
    </row>
    <row r="33" spans="2:2">
      <c r="B33" s="779"/>
    </row>
    <row r="34" spans="2:2">
      <c r="B34" s="779"/>
    </row>
    <row r="35" spans="2:2">
      <c r="B35" s="779"/>
    </row>
    <row r="36" spans="2:2">
      <c r="B36" s="779"/>
    </row>
    <row r="37" spans="2:2">
      <c r="B37" s="779"/>
    </row>
    <row r="38" spans="2:2">
      <c r="B38" s="781"/>
    </row>
    <row r="39" spans="2:2">
      <c r="B39" s="779"/>
    </row>
    <row r="40" spans="2:2">
      <c r="B40" s="779"/>
    </row>
    <row r="41" spans="2:2">
      <c r="B41" s="781"/>
    </row>
    <row r="42" spans="2:2">
      <c r="B42" s="779"/>
    </row>
    <row r="43" spans="2:2">
      <c r="B43" s="779"/>
    </row>
    <row r="44" spans="2:2">
      <c r="B44" s="779"/>
    </row>
    <row r="45" spans="2:2">
      <c r="B45" s="780"/>
    </row>
    <row r="46" spans="2:2">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9" customWidth="1"/>
    <col min="3" max="3" width="7.6640625" style="809" bestFit="1" customWidth="1"/>
    <col min="4" max="5" width="10.21875" style="809"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89" zoomScaleNormal="100" workbookViewId="0">
      <selection activeCell="H104" sqref="H104"/>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17" t="s">
        <v>641</v>
      </c>
      <c r="B2" s="917"/>
      <c r="C2" s="917"/>
      <c r="D2" s="917"/>
      <c r="E2" s="917"/>
      <c r="F2" s="917"/>
    </row>
    <row r="3" spans="1:6" hidden="1"/>
    <row r="4" spans="1:6" ht="19.2" hidden="1" customHeight="1">
      <c r="A4" s="918" t="s">
        <v>642</v>
      </c>
      <c r="B4" s="918"/>
      <c r="C4" s="918"/>
      <c r="D4" s="918"/>
      <c r="E4" s="918"/>
      <c r="F4" s="918"/>
    </row>
    <row r="5" spans="1:6" ht="19.2" hidden="1" customHeight="1">
      <c r="A5" s="918"/>
      <c r="B5" s="918"/>
      <c r="C5" s="918"/>
      <c r="D5" s="918"/>
      <c r="E5" s="918"/>
      <c r="F5" s="918"/>
    </row>
    <row r="6" spans="1:6" ht="19.2" hidden="1" customHeight="1">
      <c r="A6" s="918" t="s">
        <v>1018</v>
      </c>
      <c r="B6" s="918"/>
      <c r="C6" s="918"/>
      <c r="D6" s="918"/>
      <c r="E6" s="918"/>
      <c r="F6" s="918"/>
    </row>
    <row r="7" spans="1:6" ht="19.2" hidden="1" customHeight="1">
      <c r="A7" s="918"/>
      <c r="B7" s="918"/>
      <c r="C7" s="918"/>
      <c r="D7" s="918"/>
      <c r="E7" s="918"/>
      <c r="F7" s="918"/>
    </row>
    <row r="8" spans="1:6" ht="19.2" hidden="1" customHeight="1">
      <c r="A8" s="918"/>
      <c r="B8" s="918"/>
      <c r="C8" s="918"/>
      <c r="D8" s="918"/>
      <c r="E8" s="918"/>
      <c r="F8" s="918"/>
    </row>
    <row r="9" spans="1:6" ht="19.2" hidden="1" customHeight="1">
      <c r="A9" s="918" t="s">
        <v>643</v>
      </c>
      <c r="B9" s="918"/>
      <c r="C9" s="918"/>
      <c r="D9" s="918"/>
      <c r="E9" s="918"/>
      <c r="F9" s="918"/>
    </row>
    <row r="10" spans="1:6" ht="19.2" hidden="1" customHeight="1">
      <c r="A10" s="918"/>
      <c r="B10" s="918"/>
      <c r="C10" s="918"/>
      <c r="D10" s="918"/>
      <c r="E10" s="918"/>
      <c r="F10" s="918"/>
    </row>
    <row r="11" spans="1:6" ht="19.2" hidden="1" customHeight="1">
      <c r="A11" s="918"/>
      <c r="B11" s="918"/>
      <c r="C11" s="918"/>
      <c r="D11" s="918"/>
      <c r="E11" s="918"/>
      <c r="F11" s="918"/>
    </row>
    <row r="12" spans="1:6" hidden="1"/>
    <row r="13" spans="1:6" ht="21" hidden="1">
      <c r="A13" s="917" t="s">
        <v>644</v>
      </c>
      <c r="B13" s="917"/>
      <c r="C13" s="917"/>
      <c r="D13" s="917"/>
      <c r="E13" s="917"/>
      <c r="F13" s="917"/>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2" t="s">
        <v>16</v>
      </c>
      <c r="B23" s="922"/>
      <c r="C23" s="561" t="s">
        <v>14</v>
      </c>
      <c r="D23" s="546" t="s">
        <v>423</v>
      </c>
      <c r="E23" s="546" t="s">
        <v>437</v>
      </c>
      <c r="F23" s="546" t="s">
        <v>447</v>
      </c>
    </row>
    <row r="24" spans="1:6" ht="15" hidden="1" thickTop="1">
      <c r="A24" s="920" t="s">
        <v>18</v>
      </c>
      <c r="B24" s="920"/>
      <c r="C24" s="920"/>
      <c r="D24" s="920"/>
    </row>
    <row r="25" spans="1:6" hidden="1">
      <c r="A25" s="924" t="s">
        <v>27</v>
      </c>
      <c r="B25" s="14" t="s">
        <v>19</v>
      </c>
      <c r="C25" s="217">
        <v>91.17</v>
      </c>
      <c r="D25" s="217">
        <f>Parameters!E24</f>
        <v>91.17</v>
      </c>
      <c r="E25" s="217">
        <f>Parameters!G24</f>
        <v>91.17</v>
      </c>
      <c r="F25" s="217">
        <v>91.17</v>
      </c>
    </row>
    <row r="26" spans="1:6" hidden="1">
      <c r="A26" s="924"/>
      <c r="B26" s="14" t="s">
        <v>21</v>
      </c>
      <c r="C26" s="217">
        <v>112.5</v>
      </c>
      <c r="D26" s="224">
        <f>Parameters!E25</f>
        <v>136.49</v>
      </c>
      <c r="E26" s="224">
        <f>Parameters!G25</f>
        <v>136.49</v>
      </c>
      <c r="F26" s="217">
        <v>112.5</v>
      </c>
    </row>
    <row r="27" spans="1:6" hidden="1">
      <c r="A27" s="925"/>
      <c r="B27" s="218" t="s">
        <v>23</v>
      </c>
      <c r="C27" s="567">
        <v>112.5</v>
      </c>
      <c r="D27" s="225">
        <f>Parameters!E26</f>
        <v>149.06</v>
      </c>
      <c r="E27" s="225">
        <f>Parameters!G26</f>
        <v>149.06</v>
      </c>
      <c r="F27" s="567">
        <v>112.5</v>
      </c>
    </row>
    <row r="28" spans="1:6" hidden="1">
      <c r="A28" s="926" t="s">
        <v>28</v>
      </c>
      <c r="B28" s="14" t="s">
        <v>19</v>
      </c>
      <c r="C28" s="217">
        <v>91.17</v>
      </c>
      <c r="D28" s="217">
        <f>Parameters!E29</f>
        <v>91.17</v>
      </c>
      <c r="E28" s="217">
        <f>Parameters!G29</f>
        <v>91.17</v>
      </c>
      <c r="F28" s="217">
        <v>91.17</v>
      </c>
    </row>
    <row r="29" spans="1:6" hidden="1">
      <c r="A29" s="924"/>
      <c r="B29" s="14" t="s">
        <v>21</v>
      </c>
      <c r="C29" s="217">
        <v>112.5</v>
      </c>
      <c r="D29" s="224">
        <f>Parameters!E30</f>
        <v>136.49</v>
      </c>
      <c r="E29" s="224">
        <f>Parameters!G30</f>
        <v>136.49</v>
      </c>
      <c r="F29" s="217">
        <v>112.5</v>
      </c>
    </row>
    <row r="30" spans="1:6" ht="15" hidden="1" thickBot="1">
      <c r="A30" s="927"/>
      <c r="B30" s="220" t="s">
        <v>23</v>
      </c>
      <c r="C30" s="485">
        <v>124.62</v>
      </c>
      <c r="D30" s="226">
        <f>Parameters!E31</f>
        <v>159.36000000000001</v>
      </c>
      <c r="E30" s="226">
        <f>Parameters!G31</f>
        <v>159.36000000000001</v>
      </c>
      <c r="F30" s="485">
        <v>124.62</v>
      </c>
    </row>
    <row r="31" spans="1:6" ht="15" hidden="1" thickTop="1">
      <c r="A31" s="920" t="s">
        <v>613</v>
      </c>
      <c r="B31" s="920"/>
      <c r="C31" s="920"/>
      <c r="D31" s="920"/>
    </row>
    <row r="32" spans="1:6" hidden="1">
      <c r="A32" s="924" t="s">
        <v>27</v>
      </c>
      <c r="B32" s="14" t="s">
        <v>19</v>
      </c>
      <c r="C32" s="217">
        <v>96.72</v>
      </c>
      <c r="D32" s="224">
        <f>Parameters!E35</f>
        <v>111.23</v>
      </c>
      <c r="E32" s="224">
        <f>Parameters!G35</f>
        <v>111.23</v>
      </c>
      <c r="F32" s="217">
        <v>96.72</v>
      </c>
    </row>
    <row r="33" spans="1:6" hidden="1">
      <c r="A33" s="924"/>
      <c r="B33" s="14" t="s">
        <v>21</v>
      </c>
      <c r="C33" s="563">
        <v>113.38</v>
      </c>
      <c r="D33" s="224">
        <f>Parameters!E36</f>
        <v>143.54</v>
      </c>
      <c r="E33" s="224">
        <f>Parameters!G36</f>
        <v>143.54</v>
      </c>
      <c r="F33" s="563">
        <v>113.38</v>
      </c>
    </row>
    <row r="34" spans="1:6" hidden="1">
      <c r="A34" s="925"/>
      <c r="B34" s="218" t="s">
        <v>23</v>
      </c>
      <c r="C34" s="564">
        <v>113.38</v>
      </c>
      <c r="D34" s="225">
        <f>Parameters!E37</f>
        <v>150.22999999999999</v>
      </c>
      <c r="E34" s="225">
        <f>Parameters!G37</f>
        <v>150.22999999999999</v>
      </c>
      <c r="F34" s="564">
        <v>113.38</v>
      </c>
    </row>
    <row r="35" spans="1:6" hidden="1">
      <c r="A35" s="926" t="s">
        <v>28</v>
      </c>
      <c r="B35" s="14" t="s">
        <v>19</v>
      </c>
      <c r="C35" s="102">
        <v>96.72</v>
      </c>
      <c r="D35" s="224">
        <f>Parameters!E40</f>
        <v>111.23</v>
      </c>
      <c r="E35" s="224">
        <f>Parameters!G40</f>
        <v>111.23</v>
      </c>
      <c r="F35" s="102">
        <v>96.72</v>
      </c>
    </row>
    <row r="36" spans="1:6" hidden="1">
      <c r="A36" s="924"/>
      <c r="B36" s="14" t="s">
        <v>21</v>
      </c>
      <c r="C36" s="565">
        <v>113.38</v>
      </c>
      <c r="D36" s="224">
        <f>Parameters!E41</f>
        <v>143.54</v>
      </c>
      <c r="E36" s="224">
        <f>Parameters!G41</f>
        <v>143.54</v>
      </c>
      <c r="F36" s="565">
        <v>113.38</v>
      </c>
    </row>
    <row r="37" spans="1:6" ht="15" hidden="1" thickBot="1">
      <c r="A37" s="927"/>
      <c r="B37" s="220" t="s">
        <v>23</v>
      </c>
      <c r="C37" s="566">
        <v>123.92</v>
      </c>
      <c r="D37" s="226">
        <f>Parameters!E42</f>
        <v>158.46</v>
      </c>
      <c r="E37" s="226">
        <f>Parameters!G42</f>
        <v>158.46</v>
      </c>
      <c r="F37" s="566">
        <v>123.92</v>
      </c>
    </row>
    <row r="38" spans="1:6" ht="15" hidden="1" customHeight="1" thickTop="1">
      <c r="A38" s="921" t="s">
        <v>648</v>
      </c>
      <c r="B38" s="921"/>
      <c r="C38" s="921"/>
      <c r="D38" s="921"/>
    </row>
    <row r="39" spans="1:6" ht="15" hidden="1" thickBot="1">
      <c r="A39" s="568" t="s">
        <v>28</v>
      </c>
      <c r="B39" s="104"/>
      <c r="C39" s="104">
        <v>114</v>
      </c>
      <c r="D39" s="562">
        <f>Parameters!E44</f>
        <v>144.44999999999999</v>
      </c>
      <c r="E39" s="562">
        <f>Parameters!G44</f>
        <v>144.44999999999999</v>
      </c>
      <c r="F39" s="104">
        <v>114</v>
      </c>
    </row>
    <row r="40" spans="1:6" ht="15" hidden="1" thickTop="1">
      <c r="A40" s="923" t="s">
        <v>615</v>
      </c>
      <c r="B40" s="923"/>
    </row>
    <row r="41" spans="1:6" hidden="1">
      <c r="A41" s="933" t="s">
        <v>616</v>
      </c>
      <c r="B41" s="933"/>
      <c r="C41" s="102">
        <v>142.39140180447515</v>
      </c>
      <c r="D41" s="102">
        <v>142.39140180447515</v>
      </c>
      <c r="E41" s="102">
        <v>142.39140180447515</v>
      </c>
      <c r="F41" s="102">
        <v>142.39140180447515</v>
      </c>
    </row>
    <row r="42" spans="1:6" ht="15" hidden="1" thickBot="1">
      <c r="A42" s="934" t="s">
        <v>617</v>
      </c>
      <c r="B42" s="934"/>
      <c r="C42" s="104">
        <v>122.0362669208306</v>
      </c>
      <c r="D42" s="562">
        <v>152.93268110082869</v>
      </c>
      <c r="E42" s="562">
        <v>142.175144181295</v>
      </c>
      <c r="F42" s="104">
        <v>122.0362669208306</v>
      </c>
    </row>
    <row r="43" spans="1:6" ht="15" hidden="1" thickTop="1"/>
    <row r="44" spans="1:6" hidden="1"/>
    <row r="45" spans="1:6" ht="21" hidden="1">
      <c r="A45" s="917" t="s">
        <v>649</v>
      </c>
      <c r="B45" s="917"/>
      <c r="C45" s="917"/>
      <c r="D45" s="917"/>
      <c r="E45" s="917"/>
      <c r="F45" s="917"/>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9" t="s">
        <v>605</v>
      </c>
      <c r="B59" s="919"/>
      <c r="C59" s="9">
        <v>641.59355555555555</v>
      </c>
      <c r="D59" s="9">
        <f>Parameters!C6</f>
        <v>476.32255555555554</v>
      </c>
      <c r="E59" s="9">
        <f>Parameters!F6</f>
        <v>476.32255555555554</v>
      </c>
      <c r="F59" s="9">
        <f>Parameters!I6</f>
        <v>476.32255555555554</v>
      </c>
      <c r="G59" s="9">
        <f>Parameters!L6</f>
        <v>476.32255555555554</v>
      </c>
    </row>
    <row r="60" spans="1:7" hidden="1">
      <c r="A60" s="928" t="s">
        <v>606</v>
      </c>
      <c r="B60" s="928"/>
      <c r="C60" s="9">
        <v>771.7300251821863</v>
      </c>
      <c r="D60" s="9">
        <f>Parameters!C7</f>
        <v>409.99941999999999</v>
      </c>
      <c r="E60" s="9">
        <f>Parameters!F7</f>
        <v>409.99941999999999</v>
      </c>
      <c r="F60" s="9">
        <f>Parameters!I7</f>
        <v>409.99941999999999</v>
      </c>
      <c r="G60" s="9">
        <f>Parameters!L7</f>
        <v>409.99941999999999</v>
      </c>
    </row>
    <row r="61" spans="1:7" hidden="1">
      <c r="A61" s="919" t="s">
        <v>607</v>
      </c>
      <c r="B61" s="919"/>
      <c r="C61" s="9">
        <v>922.80154137931049</v>
      </c>
      <c r="D61" s="9">
        <f>Parameters!C8</f>
        <v>655</v>
      </c>
      <c r="E61" s="212">
        <f>Parameters!F8</f>
        <v>754.9995600000002</v>
      </c>
      <c r="F61" s="212">
        <f>Parameters!I8</f>
        <v>754.9995600000002</v>
      </c>
      <c r="G61" s="9">
        <f>Parameters!L8</f>
        <v>754.9995600000002</v>
      </c>
    </row>
    <row r="62" spans="1:7" hidden="1">
      <c r="A62" s="931" t="s">
        <v>608</v>
      </c>
      <c r="B62" s="931"/>
      <c r="C62" s="12">
        <v>872.64418834668618</v>
      </c>
      <c r="D62" s="12">
        <f>Parameters!C9</f>
        <v>664.9997800000001</v>
      </c>
      <c r="E62" s="12">
        <f>Parameters!F9</f>
        <v>664.9997800000001</v>
      </c>
      <c r="F62" s="12">
        <f>Parameters!I9</f>
        <v>664.9997800000001</v>
      </c>
      <c r="G62" s="12">
        <f>Parameters!L9</f>
        <v>664.9997800000001</v>
      </c>
    </row>
    <row r="63" spans="1:7" hidden="1">
      <c r="A63" s="931" t="s">
        <v>609</v>
      </c>
      <c r="B63" s="931"/>
      <c r="C63" s="12">
        <v>720.61888834668605</v>
      </c>
      <c r="D63" s="12">
        <f>Parameters!C10</f>
        <v>496.99964</v>
      </c>
      <c r="E63" s="12">
        <f>Parameters!F10</f>
        <v>496.99964</v>
      </c>
      <c r="F63" s="12">
        <f>Parameters!I10</f>
        <v>496.99964</v>
      </c>
      <c r="G63" s="12">
        <f>Parameters!L10</f>
        <v>496.99964</v>
      </c>
    </row>
    <row r="64" spans="1:7" hidden="1">
      <c r="A64" s="930" t="s">
        <v>610</v>
      </c>
      <c r="B64" s="930"/>
      <c r="C64" s="12">
        <v>990.00039042128606</v>
      </c>
      <c r="D64" s="12">
        <f>Parameters!C11</f>
        <v>890</v>
      </c>
      <c r="E64" s="213">
        <f>Parameters!F11</f>
        <v>990.00009999999997</v>
      </c>
      <c r="F64" s="213">
        <f>Parameters!I11</f>
        <v>990.00009999999997</v>
      </c>
      <c r="G64" s="213">
        <f>Parameters!L11</f>
        <v>990.00009999999997</v>
      </c>
    </row>
    <row r="65" spans="1:7" hidden="1">
      <c r="A65" s="931" t="s">
        <v>571</v>
      </c>
      <c r="B65" s="931"/>
      <c r="C65" s="486">
        <v>914.7102853394066</v>
      </c>
      <c r="D65" s="486">
        <f>Parameters!C12</f>
        <v>659.08230213388958</v>
      </c>
      <c r="E65" s="571">
        <f>Parameters!F12</f>
        <v>741.61842708898575</v>
      </c>
      <c r="F65" s="571">
        <f>Parameters!I12</f>
        <v>741.61842708898575</v>
      </c>
      <c r="G65" s="571">
        <f>Parameters!L12</f>
        <v>741.61842708898575</v>
      </c>
    </row>
    <row r="66" spans="1:7" ht="15" hidden="1" thickBot="1">
      <c r="A66" s="932" t="s">
        <v>572</v>
      </c>
      <c r="B66" s="932"/>
      <c r="C66" s="15">
        <v>930.63511760587903</v>
      </c>
      <c r="D66" s="15">
        <f>Parameters!C13</f>
        <v>707.97043738324533</v>
      </c>
      <c r="E66" s="572">
        <f>Parameters!F13</f>
        <v>803.25932625288556</v>
      </c>
      <c r="F66" s="572">
        <f>Parameters!I13</f>
        <v>803.25932625288556</v>
      </c>
      <c r="G66" s="572">
        <f>Parameters!L13</f>
        <v>803.25932625288556</v>
      </c>
    </row>
    <row r="67" spans="1:7" ht="15" hidden="1" thickTop="1"/>
    <row r="68" spans="1:7" hidden="1"/>
    <row r="69" spans="1:7" ht="21" hidden="1">
      <c r="A69" s="917" t="s">
        <v>1019</v>
      </c>
      <c r="B69" s="917"/>
      <c r="C69" s="917"/>
      <c r="D69" s="917"/>
      <c r="E69" s="917"/>
      <c r="F69" s="917"/>
    </row>
    <row r="70" spans="1:7" hidden="1"/>
    <row r="71" spans="1:7" hidden="1">
      <c r="A71" s="936" t="str">
        <f>Parameters!B64</f>
        <v>Mitigation policy parameters</v>
      </c>
      <c r="B71" s="936"/>
      <c r="C71" s="208" t="str">
        <f>Parameters!C64</f>
        <v>Baseline</v>
      </c>
      <c r="D71" s="209" t="str">
        <f>Parameters!D64</f>
        <v>Reform 1</v>
      </c>
      <c r="E71" s="210" t="str">
        <f>Parameters!E64</f>
        <v>Reform 2</v>
      </c>
      <c r="F71" s="210" t="str">
        <f>Parameters!F64</f>
        <v>Reform 3</v>
      </c>
    </row>
    <row r="72" spans="1:7" hidden="1">
      <c r="A72" s="937" t="str">
        <f>Parameters!B65</f>
        <v>Increase in PNBSF annual transfers</v>
      </c>
      <c r="B72" s="937"/>
      <c r="C72" s="486">
        <f>Parameters!C65</f>
        <v>0</v>
      </c>
      <c r="D72" s="486">
        <f>Parameters!D65</f>
        <v>0</v>
      </c>
      <c r="E72" s="716">
        <f>Parameters!E65</f>
        <v>0</v>
      </c>
      <c r="F72" s="716">
        <f>Parameters!F65</f>
        <v>40000</v>
      </c>
    </row>
    <row r="73" spans="1:7" hidden="1">
      <c r="A73" s="938" t="str">
        <f>Parameters!B66</f>
        <v>Increase in beneficiaries (≥1)</v>
      </c>
      <c r="B73" s="938"/>
      <c r="C73" s="102">
        <f>Parameters!C66</f>
        <v>1</v>
      </c>
      <c r="D73" s="102">
        <f>Parameters!D66</f>
        <v>1</v>
      </c>
      <c r="E73" s="211">
        <f>Parameters!E66</f>
        <v>1</v>
      </c>
      <c r="F73" s="211">
        <f>Parameters!F66</f>
        <v>1.33</v>
      </c>
    </row>
    <row r="74" spans="1:7" ht="15" hidden="1" thickBot="1">
      <c r="A74" s="939" t="str">
        <f>Parameters!B68</f>
        <v>Public transport subsidies</v>
      </c>
      <c r="B74" s="939"/>
      <c r="C74" s="16" t="str">
        <f>Parameters!C68</f>
        <v>No</v>
      </c>
      <c r="D74" s="16" t="str">
        <f>Parameters!D68</f>
        <v>No</v>
      </c>
      <c r="E74" s="717" t="str">
        <f>Parameters!E68</f>
        <v>Yes</v>
      </c>
      <c r="F74" s="717" t="str">
        <f>Parameters!F68</f>
        <v>Yes</v>
      </c>
    </row>
    <row r="75" spans="1:7" ht="15" hidden="1" thickTop="1"/>
    <row r="76" spans="1:7" hidden="1"/>
    <row r="77" spans="1:7" hidden="1"/>
    <row r="78" spans="1:7" hidden="1"/>
    <row r="80" spans="1:7" ht="21">
      <c r="A80" s="917" t="s">
        <v>653</v>
      </c>
      <c r="B80" s="917"/>
      <c r="C80" s="917"/>
      <c r="D80" s="917"/>
      <c r="E80" s="917"/>
      <c r="F80" s="917"/>
    </row>
    <row r="82" spans="1:16">
      <c r="J82" s="814"/>
      <c r="K82" s="814"/>
      <c r="L82" s="814"/>
      <c r="M82" s="814"/>
      <c r="N82" s="814"/>
      <c r="O82" s="814"/>
      <c r="P82" s="814"/>
    </row>
    <row r="83" spans="1:16">
      <c r="B83" s="569"/>
      <c r="C83" s="209" t="s">
        <v>14</v>
      </c>
      <c r="D83" s="209" t="s">
        <v>423</v>
      </c>
      <c r="E83" s="209" t="s">
        <v>437</v>
      </c>
      <c r="F83" s="209" t="s">
        <v>447</v>
      </c>
      <c r="J83" s="814"/>
      <c r="K83" s="814">
        <v>1</v>
      </c>
      <c r="L83" s="814">
        <v>2</v>
      </c>
      <c r="M83" s="814">
        <v>3</v>
      </c>
      <c r="N83" s="814">
        <v>4</v>
      </c>
      <c r="O83" s="814"/>
      <c r="P83" s="814"/>
    </row>
    <row r="84" spans="1:16">
      <c r="A84" s="929" t="s">
        <v>654</v>
      </c>
      <c r="B84" s="929"/>
      <c r="C84" s="482">
        <f>100*INDEX(stats!$D:$D,MATCH(K84,stats!$A:$A,0))</f>
        <v>37.889539999999997</v>
      </c>
      <c r="D84" s="482">
        <f>100*INDEX(stats!$D:$D,MATCH(L84,stats!$A:$A,0))</f>
        <v>37.889539999999997</v>
      </c>
      <c r="E84" s="482">
        <f>100*INDEX(stats!$D:$D,MATCH(M84,stats!$A:$A,0))</f>
        <v>37.889539999999997</v>
      </c>
      <c r="F84" s="482">
        <f>100*INDEX(stats!$D:$D,MATCH(N84,stats!$A:$A,0))</f>
        <v>37.88953999999999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spans="1:16">
      <c r="A85" s="909" t="s">
        <v>1046</v>
      </c>
      <c r="B85" s="909"/>
      <c r="C85" s="366">
        <f>100*INDEX(stats!$D:$D,MATCH(K85,stats!$A:$A,0))</f>
        <v>38.021230000000003</v>
      </c>
      <c r="D85" s="523">
        <f>100*INDEX(stats!$D:$D,MATCH(L85,stats!$A:$A,0))</f>
        <v>37.940390000000001</v>
      </c>
      <c r="E85" s="366">
        <f>100*INDEX(stats!$D:$D,MATCH(M85,stats!$A:$A,0))</f>
        <v>37.940390000000001</v>
      </c>
      <c r="F85" s="523">
        <f>100*INDEX(stats!$D:$D,MATCH(N85,stats!$A:$A,0))</f>
        <v>37.940390000000001</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spans="1:16">
      <c r="A86" s="909" t="s">
        <v>1085</v>
      </c>
      <c r="B86" s="909"/>
      <c r="C86" s="366">
        <f>100*INDEX(stats!$D:$D,MATCH(K86,stats!$A:$A,0))</f>
        <v>37.889539999999997</v>
      </c>
      <c r="D86" s="366">
        <f>100*INDEX(stats!$D:$D,MATCH(L86,stats!$A:$A,0))</f>
        <v>37.889539999999997</v>
      </c>
      <c r="E86" s="366">
        <f>100*INDEX(stats!$D:$D,MATCH(M86,stats!$A:$A,0))</f>
        <v>37.889539999999997</v>
      </c>
      <c r="F86" s="366">
        <f>100*INDEX(stats!$D:$D,MATCH(N86,stats!$A:$A,0))</f>
        <v>37.88953999999999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spans="1:16">
      <c r="A87" s="909" t="s">
        <v>1047</v>
      </c>
      <c r="B87" s="909"/>
      <c r="C87" s="366">
        <f>100*INDEX(stats!$D:$D,MATCH(K87,stats!$A:$A,0))</f>
        <v>38.021230000000003</v>
      </c>
      <c r="D87" s="523">
        <f>100*INDEX(stats!$D:$D,MATCH(L87,stats!$A:$A,0))</f>
        <v>37.940390000000001</v>
      </c>
      <c r="E87" s="366">
        <f>100*INDEX(stats!$D:$D,MATCH(M87,stats!$A:$A,0))</f>
        <v>37.940390000000001</v>
      </c>
      <c r="F87" s="523">
        <f>100*INDEX(stats!$D:$D,MATCH(N87,stats!$A:$A,0))</f>
        <v>37.940390000000001</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spans="1:16">
      <c r="A88" s="909" t="s">
        <v>657</v>
      </c>
      <c r="B88" s="909"/>
      <c r="C88" s="366">
        <f>100*INDEX(stats!$D:$D,MATCH(K88,stats!$A:$A,0))</f>
        <v>37.961010000000002</v>
      </c>
      <c r="D88" s="366">
        <f>100*INDEX(stats!$D:$D,MATCH(L88,stats!$A:$A,0))</f>
        <v>37.928930000000001</v>
      </c>
      <c r="E88" s="366">
        <f>100*INDEX(stats!$D:$D,MATCH(M88,stats!$A:$A,0))</f>
        <v>37.928930000000001</v>
      </c>
      <c r="F88" s="366">
        <f>100*INDEX(stats!$D:$D,MATCH(N88,stats!$A:$A,0))</f>
        <v>37.928930000000001</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spans="1:16">
      <c r="A89" s="909" t="s">
        <v>1048</v>
      </c>
      <c r="B89" s="909"/>
      <c r="C89" s="753">
        <f>100*INDEX(stats!$D:$D,MATCH(K89,stats!$A:$A,0))</f>
        <v>38.090910000000001</v>
      </c>
      <c r="D89" s="753">
        <f>100*INDEX(stats!$D:$D,MATCH(L89,stats!$A:$A,0))</f>
        <v>37.97945</v>
      </c>
      <c r="E89" s="753">
        <f>100*INDEX(stats!$D:$D,MATCH(M89,stats!$A:$A,0))</f>
        <v>37.97945</v>
      </c>
      <c r="F89" s="753">
        <f>100*INDEX(stats!$D:$D,MATCH(N89,stats!$A:$A,0))</f>
        <v>37.97945</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spans="1:16">
      <c r="A90" s="372" t="s">
        <v>1032</v>
      </c>
      <c r="B90" s="372"/>
      <c r="C90" s="366">
        <f>100*INDEX(stats!$D:$D,MATCH(K90,stats!$A:$A,0))</f>
        <v>37.889539999999997</v>
      </c>
      <c r="D90" s="366">
        <f>100*INDEX(stats!$D:$D,MATCH(L90,stats!$A:$A,0))</f>
        <v>37.889539999999997</v>
      </c>
      <c r="E90" s="366">
        <f>100*INDEX(stats!$D:$D,MATCH(M90,stats!$A:$A,0))</f>
        <v>37.889539999999997</v>
      </c>
      <c r="F90" s="366">
        <f>100*INDEX(stats!$D:$D,MATCH(N90,stats!$A:$A,0))</f>
        <v>37.728790000000004</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spans="1:16">
      <c r="A91" s="912" t="s">
        <v>1104</v>
      </c>
      <c r="B91" s="912"/>
      <c r="C91" s="366">
        <f>100*INDEX(stats!$D:$D,MATCH(K91,stats!$A:$A,0))</f>
        <v>37.889539999999997</v>
      </c>
      <c r="D91" s="366">
        <f>100*INDEX(stats!$D:$D,MATCH(L91,stats!$A:$A,0))</f>
        <v>37.889539999999997</v>
      </c>
      <c r="E91" s="366">
        <f>100*INDEX(stats!$D:$D,MATCH(M91,stats!$A:$A,0))</f>
        <v>37.889539999999997</v>
      </c>
      <c r="F91" s="366">
        <f>100*INDEX(stats!$D:$D,MATCH(N91,stats!$A:$A,0))</f>
        <v>37.83775</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spans="1:16">
      <c r="A92" s="912" t="s">
        <v>1105</v>
      </c>
      <c r="B92" s="912"/>
      <c r="C92" s="366">
        <f>100*INDEX(stats!$D:$D,MATCH(K92,stats!$A:$A,0))</f>
        <v>37.889539999999997</v>
      </c>
      <c r="D92" s="366">
        <f>100*INDEX(stats!$D:$D,MATCH(L92,stats!$A:$A,0))</f>
        <v>37.889539999999997</v>
      </c>
      <c r="E92" s="366">
        <f>100*INDEX(stats!$D:$D,MATCH(M92,stats!$A:$A,0))</f>
        <v>37.889539999999997</v>
      </c>
      <c r="F92" s="366">
        <f>100*INDEX(stats!$D:$D,MATCH(N92,stats!$A:$A,0))</f>
        <v>37.779539999999997</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spans="1:16">
      <c r="A93" s="372" t="s">
        <v>1049</v>
      </c>
      <c r="B93" s="372"/>
      <c r="C93" s="366">
        <f>100*INDEX(stats!$D:$D,MATCH(K93,stats!$A:$A,0))</f>
        <v>37.889539999999997</v>
      </c>
      <c r="D93" s="366">
        <f>100*INDEX(stats!$D:$D,MATCH(L93,stats!$A:$A,0))</f>
        <v>37.889539999999997</v>
      </c>
      <c r="E93" s="366">
        <f>100*INDEX(stats!$D:$D,MATCH(M93,stats!$A:$A,0))</f>
        <v>37.89255</v>
      </c>
      <c r="F93" s="366">
        <f>100*INDEX(stats!$D:$D,MATCH(N93,stats!$A:$A,0))</f>
        <v>37.89255</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spans="1:16">
      <c r="A94" s="372" t="s">
        <v>1050</v>
      </c>
      <c r="B94" s="372"/>
      <c r="C94" s="366">
        <f>100*INDEX(stats!$D:$D,MATCH(K94,stats!$A:$A,0))</f>
        <v>37.889539999999997</v>
      </c>
      <c r="D94" s="366">
        <f>100*INDEX(stats!$D:$D,MATCH(L94,stats!$A:$A,0))</f>
        <v>37.889539999999997</v>
      </c>
      <c r="E94" s="366">
        <f>100*INDEX(stats!$D:$D,MATCH(M94,stats!$A:$A,0))</f>
        <v>37.889539999999997</v>
      </c>
      <c r="F94" s="366">
        <f>100*INDEX(stats!$D:$D,MATCH(N94,stats!$A:$A,0))</f>
        <v>37.88953999999999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spans="1:16">
      <c r="A95" s="372" t="s">
        <v>1052</v>
      </c>
      <c r="B95" s="372"/>
      <c r="C95" s="753">
        <f>100*INDEX(stats!$D:$D,MATCH(K95,stats!$A:$A,0))</f>
        <v>38.090910000000001</v>
      </c>
      <c r="D95" s="753">
        <f>100*INDEX(stats!$D:$D,MATCH(L95,stats!$A:$A,0))</f>
        <v>37.97945</v>
      </c>
      <c r="E95" s="753">
        <f>100*INDEX(stats!$D:$D,MATCH(M95,stats!$A:$A,0))</f>
        <v>37.982410000000002</v>
      </c>
      <c r="F95" s="753">
        <f>100*INDEX(stats!$D:$D,MATCH(N95,stats!$A:$A,0))</f>
        <v>37.82265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spans="1:16">
      <c r="A96" s="929" t="s">
        <v>660</v>
      </c>
      <c r="B96" s="929"/>
      <c r="C96" s="482">
        <f>100*INDEX(stats!$D:$D,MATCH(K96,stats!$A:$A,0))</f>
        <v>38.517863561477284</v>
      </c>
      <c r="D96" s="482">
        <f>100*INDEX(stats!$D:$D,MATCH(L96,stats!$A:$A,0))</f>
        <v>38.517863561477284</v>
      </c>
      <c r="E96" s="482">
        <f>100*INDEX(stats!$D:$D,MATCH(M96,stats!$A:$A,0))</f>
        <v>38.517863561477284</v>
      </c>
      <c r="F96" s="482">
        <f>100*INDEX(stats!$D:$D,MATCH(N96,stats!$A:$A,0))</f>
        <v>38.517863561477284</v>
      </c>
      <c r="G96" s="353"/>
      <c r="J96" s="814" t="s">
        <v>661</v>
      </c>
      <c r="K96" s="814" t="str">
        <f t="shared" si="0"/>
        <v>1_yd_pc_fgt0__yd_0</v>
      </c>
      <c r="L96" s="814" t="str">
        <f t="shared" si="0"/>
        <v>2_yd_pc_fgt0__yd_0</v>
      </c>
      <c r="M96" s="814" t="str">
        <f t="shared" si="0"/>
        <v>3_yd_pc_fgt0__yd_0</v>
      </c>
      <c r="N96" s="814" t="str">
        <f t="shared" si="0"/>
        <v>4_yd_pc_fgt0__yd_0</v>
      </c>
      <c r="O96" s="814"/>
      <c r="P96" s="814"/>
    </row>
    <row r="97" spans="1:16">
      <c r="A97" s="909" t="s">
        <v>1055</v>
      </c>
      <c r="B97" s="909"/>
      <c r="C97" s="366">
        <f>100*INDEX(stats!$D:$D,MATCH(K97,stats!$A:$A,0))</f>
        <v>38.001512100901252</v>
      </c>
      <c r="D97" s="366">
        <f>100*INDEX(stats!$D:$D,MATCH(L97,stats!$A:$A,0))</f>
        <v>38.208022620779083</v>
      </c>
      <c r="E97" s="366">
        <f>100*INDEX(stats!$D:$D,MATCH(M97,stats!$A:$A,0))</f>
        <v>38.208022620779083</v>
      </c>
      <c r="F97" s="366">
        <f>100*INDEX(stats!$D:$D,MATCH(N97,stats!$A:$A,0))</f>
        <v>38.208022620779083</v>
      </c>
      <c r="G97" s="353"/>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spans="1:16">
      <c r="A98" s="909" t="s">
        <v>1084</v>
      </c>
      <c r="B98" s="909"/>
      <c r="C98" s="366">
        <f>100*INDEX(stats!$D:$D,MATCH(K98,stats!$A:$A,0))</f>
        <v>38.517863561477284</v>
      </c>
      <c r="D98" s="366">
        <f>100*INDEX(stats!$D:$D,MATCH(L98,stats!$A:$A,0))</f>
        <v>38.517863561477284</v>
      </c>
      <c r="E98" s="366">
        <f>100*INDEX(stats!$D:$D,MATCH(M98,stats!$A:$A,0))</f>
        <v>38.517863561477284</v>
      </c>
      <c r="F98" s="366">
        <f>100*INDEX(stats!$D:$D,MATCH(N98,stats!$A:$A,0))</f>
        <v>38.517863561477284</v>
      </c>
      <c r="G98" s="353"/>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spans="1:16">
      <c r="A99" s="909" t="s">
        <v>1058</v>
      </c>
      <c r="B99" s="909"/>
      <c r="C99" s="366">
        <f>100*INDEX(stats!$D:$D,MATCH(K99,stats!$A:$A,0))</f>
        <v>38.001512100901252</v>
      </c>
      <c r="D99" s="366">
        <f>100*INDEX(stats!$D:$D,MATCH(L99,stats!$A:$A,0))</f>
        <v>38.208022620779083</v>
      </c>
      <c r="E99" s="366">
        <f>100*INDEX(stats!$D:$D,MATCH(M99,stats!$A:$A,0))</f>
        <v>38.208022620779083</v>
      </c>
      <c r="F99" s="366">
        <f>100*INDEX(stats!$D:$D,MATCH(N99,stats!$A:$A,0))</f>
        <v>38.208022620779083</v>
      </c>
      <c r="G99" s="353"/>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spans="1:16">
      <c r="A100" s="909" t="s">
        <v>663</v>
      </c>
      <c r="B100" s="909"/>
      <c r="C100" s="366">
        <f>100*INDEX(stats!$D:$D,MATCH(K100,stats!$A:$A,0))</f>
        <v>38.154985593478557</v>
      </c>
      <c r="D100" s="366">
        <f>100*INDEX(stats!$D:$D,MATCH(L100,stats!$A:$A,0))</f>
        <v>38.28361619005377</v>
      </c>
      <c r="E100" s="366">
        <f>100*INDEX(stats!$D:$D,MATCH(M100,stats!$A:$A,0))</f>
        <v>38.28361619005377</v>
      </c>
      <c r="F100" s="366">
        <f>100*INDEX(stats!$D:$D,MATCH(N100,stats!$A:$A,0))</f>
        <v>38.28361619005377</v>
      </c>
      <c r="G100" s="353"/>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spans="1:16">
      <c r="A101" s="909" t="s">
        <v>1061</v>
      </c>
      <c r="B101" s="909"/>
      <c r="C101" s="753">
        <f>100*INDEX(stats!$D:$D,MATCH(K101,stats!$A:$A,0))</f>
        <v>37.602140247302188</v>
      </c>
      <c r="D101" s="753">
        <f>100*INDEX(stats!$D:$D,MATCH(L101,stats!$A:$A,0))</f>
        <v>38.035055653621896</v>
      </c>
      <c r="E101" s="753">
        <f>100*INDEX(stats!$D:$D,MATCH(M101,stats!$A:$A,0))</f>
        <v>38.035055653621896</v>
      </c>
      <c r="F101" s="753">
        <f>100*INDEX(stats!$D:$D,MATCH(N101,stats!$A:$A,0))</f>
        <v>38.035055653621896</v>
      </c>
      <c r="G101" s="353"/>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spans="1:16">
      <c r="A102" s="909" t="s">
        <v>1012</v>
      </c>
      <c r="B102" s="909"/>
      <c r="C102" s="366">
        <f>100*INDEX(stats!$D:$D,MATCH(K102,stats!$A:$A,0))</f>
        <v>38.517863561477284</v>
      </c>
      <c r="D102" s="366">
        <f>100*INDEX(stats!$D:$D,MATCH(L102,stats!$A:$A,0))</f>
        <v>38.517863561477284</v>
      </c>
      <c r="E102" s="366">
        <f>100*INDEX(stats!$D:$D,MATCH(M102,stats!$A:$A,0))</f>
        <v>38.517863561477284</v>
      </c>
      <c r="F102" s="366">
        <f>100*INDEX(stats!$D:$D,MATCH(N102,stats!$A:$A,0))</f>
        <v>38.113273823524239</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spans="1:16">
      <c r="A103" s="912" t="s">
        <v>1100</v>
      </c>
      <c r="B103" s="912"/>
      <c r="C103" s="366">
        <f>100*INDEX(stats!$D:$D,MATCH(K103,stats!$A:$A,0))</f>
        <v>38.517863561477284</v>
      </c>
      <c r="D103" s="366">
        <f>100*INDEX(stats!$D:$D,MATCH(L103,stats!$A:$A,0))</f>
        <v>38.517863561477284</v>
      </c>
      <c r="E103" s="366">
        <f>100*INDEX(stats!$D:$D,MATCH(M103,stats!$A:$A,0))</f>
        <v>38.517863561477284</v>
      </c>
      <c r="F103" s="366">
        <f>100*INDEX(stats!$D:$D,MATCH(N103,stats!$A:$A,0))</f>
        <v>38.379348420285289</v>
      </c>
      <c r="G103" s="353"/>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spans="1:16">
      <c r="A104" s="912" t="s">
        <v>1101</v>
      </c>
      <c r="B104" s="912"/>
      <c r="C104" s="366">
        <f>100*INDEX(stats!$D:$D,MATCH(K104,stats!$A:$A,0))</f>
        <v>38.517863561477284</v>
      </c>
      <c r="D104" s="366">
        <f>100*INDEX(stats!$D:$D,MATCH(L104,stats!$A:$A,0))</f>
        <v>38.517863561477284</v>
      </c>
      <c r="E104" s="366">
        <f>100*INDEX(stats!$D:$D,MATCH(M104,stats!$A:$A,0))</f>
        <v>38.517863561477284</v>
      </c>
      <c r="F104" s="366">
        <f>100*INDEX(stats!$D:$D,MATCH(N104,stats!$A:$A,0))</f>
        <v>38.214311638270679</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spans="1:16">
      <c r="A105" s="372" t="s">
        <v>1063</v>
      </c>
      <c r="B105" s="372"/>
      <c r="C105" s="366">
        <f>100*INDEX(stats!$D:$D,MATCH(K105,stats!$A:$A,0))</f>
        <v>38.517863561477284</v>
      </c>
      <c r="D105" s="366">
        <f>100*INDEX(stats!$D:$D,MATCH(L105,stats!$A:$A,0))</f>
        <v>38.517863561477284</v>
      </c>
      <c r="E105" s="750">
        <f>100*INDEX(stats!$D:$D,MATCH(M105,stats!$A:$A,0))</f>
        <v>38.517863561477284</v>
      </c>
      <c r="F105" s="750">
        <f>100*INDEX(stats!$D:$D,MATCH(N105,stats!$A:$A,0))</f>
        <v>38.517863561477284</v>
      </c>
      <c r="G105" s="353"/>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spans="1:1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G106" s="353"/>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spans="1:16">
      <c r="A107" s="911" t="s">
        <v>1071</v>
      </c>
      <c r="B107" s="911"/>
      <c r="C107" s="754">
        <f>100*INDEX(stats!$D:$D,MATCH(K107,stats!$A:$A,0))</f>
        <v>37.602140247302188</v>
      </c>
      <c r="D107" s="754">
        <f>100*INDEX(stats!$D:$D,MATCH(L107,stats!$A:$A,0))</f>
        <v>38.035055653621896</v>
      </c>
      <c r="E107" s="754">
        <f>100*INDEX(stats!$D:$D,MATCH(M107,stats!$A:$A,0))</f>
        <v>38.025985426859897</v>
      </c>
      <c r="F107" s="754">
        <f>100*INDEX(stats!$D:$D,MATCH(N107,stats!$A:$A,0))</f>
        <v>37.718505995678036</v>
      </c>
      <c r="G107" s="353"/>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spans="1:16">
      <c r="A108" s="910" t="s">
        <v>1056</v>
      </c>
      <c r="B108" s="909"/>
      <c r="C108" s="366">
        <f>INDEX(stats!$D:$D,MATCH(K108,stats!$A:$A,0))/1000000000</f>
        <v>121.78110744348508</v>
      </c>
      <c r="D108" s="366">
        <f>INDEX(stats!$D:$D,MATCH(L108,stats!$A:$A,0))/1000000000</f>
        <v>67.427830157469003</v>
      </c>
      <c r="E108" s="366">
        <f>INDEX(stats!$D:$D,MATCH(M108,stats!$A:$A,0))/1000000000</f>
        <v>67.427830157469003</v>
      </c>
      <c r="F108" s="366">
        <f>INDEX(stats!$D:$D,MATCH(N108,stats!$A:$A,0))/1000000000</f>
        <v>67.427830157469003</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spans="1:16">
      <c r="A109" s="910" t="s">
        <v>1083</v>
      </c>
      <c r="B109" s="909"/>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spans="1:16">
      <c r="A110" s="910" t="s">
        <v>1059</v>
      </c>
      <c r="B110" s="909"/>
      <c r="C110" s="753">
        <f>INDEX(stats!$D:$D,MATCH(K110,stats!$A:$A,0))/1000000000</f>
        <v>121.78110744348508</v>
      </c>
      <c r="D110" s="753">
        <f>INDEX(stats!$D:$D,MATCH(L110,stats!$A:$A,0))/1000000000</f>
        <v>67.427830157469003</v>
      </c>
      <c r="E110" s="753">
        <f>INDEX(stats!$D:$D,MATCH(M110,stats!$A:$A,0))/1000000000</f>
        <v>67.427830157469003</v>
      </c>
      <c r="F110" s="753">
        <f>INDEX(stats!$D:$D,MATCH(N110,stats!$A:$A,0))/1000000000</f>
        <v>67.427830157469003</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spans="1:16">
      <c r="A111" s="910" t="s">
        <v>667</v>
      </c>
      <c r="B111" s="909"/>
      <c r="C111" s="366">
        <f>INDEX(stats!$D:$D,MATCH(K111,stats!$A:$A,0))/1000000000</f>
        <v>77.808740716040376</v>
      </c>
      <c r="D111" s="366">
        <f>INDEX(stats!$D:$D,MATCH(L111,stats!$A:$A,0))/1000000000</f>
        <v>44.808879790705525</v>
      </c>
      <c r="E111" s="366">
        <f>INDEX(stats!$D:$D,MATCH(M111,stats!$A:$A,0))/1000000000</f>
        <v>44.808879790705525</v>
      </c>
      <c r="F111" s="366">
        <f>INDEX(stats!$D:$D,MATCH(N111,stats!$A:$A,0))/1000000000</f>
        <v>44.808879790705525</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spans="1:16">
      <c r="A112" s="910" t="s">
        <v>669</v>
      </c>
      <c r="B112" s="909"/>
      <c r="C112" s="366">
        <f>INDEX(stats!$D:$D,MATCH(K112,stats!$A:$A,0))/1000000000</f>
        <v>199.58984815952545</v>
      </c>
      <c r="D112" s="366">
        <f>INDEX(stats!$D:$D,MATCH(L112,stats!$A:$A,0))/1000000000</f>
        <v>112.23670994817454</v>
      </c>
      <c r="E112" s="366">
        <f>INDEX(stats!$D:$D,MATCH(M112,stats!$A:$A,0))/1000000000</f>
        <v>112.23670994817454</v>
      </c>
      <c r="F112" s="366">
        <f>INDEX(stats!$D:$D,MATCH(N112,stats!$A:$A,0))/1000000000</f>
        <v>112.23670994817454</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spans="1:16">
      <c r="A113" s="910" t="s">
        <v>1013</v>
      </c>
      <c r="B113" s="909"/>
      <c r="C113" s="366">
        <f>INDEX(stats!$D:$D,MATCH(K113,stats!$A:$A,0))/1000000000</f>
        <v>0</v>
      </c>
      <c r="D113" s="366">
        <f>INDEX(stats!$D:$D,MATCH(L113,stats!$A:$A,0))/1000000000</f>
        <v>0</v>
      </c>
      <c r="E113" s="366">
        <f>INDEX(stats!$D:$D,MATCH(M113,stats!$A:$A,0))/1000000000</f>
        <v>0</v>
      </c>
      <c r="F113" s="366">
        <f>INDEX(stats!$D:$D,MATCH(N113,stats!$A:$A,0))/1000000000</f>
        <v>25.604579688023517</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spans="1:16">
      <c r="A114" s="916" t="s">
        <v>1096</v>
      </c>
      <c r="B114" s="912"/>
      <c r="C114" s="366">
        <f>INDEX(stats!$D:$D,MATCH(K114,stats!$A:$A,0))/1000000000</f>
        <v>0</v>
      </c>
      <c r="D114" s="366">
        <f>INDEX(stats!$D:$D,MATCH(L114,stats!$A:$A,0))/1000000000</f>
        <v>0</v>
      </c>
      <c r="E114" s="366">
        <f>INDEX(stats!$D:$D,MATCH(M114,stats!$A:$A,0))/1000000000</f>
        <v>0</v>
      </c>
      <c r="F114" s="366">
        <f>INDEX(stats!$D:$D,MATCH(N114,stats!$A:$A,0))/1000000000</f>
        <v>9.7442628966151137</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spans="1:16">
      <c r="A115" s="916" t="s">
        <v>1097</v>
      </c>
      <c r="B115" s="912"/>
      <c r="C115" s="366">
        <f>INDEX(stats!$D:$D,MATCH(K115,stats!$A:$A,0))/1000000000</f>
        <v>0</v>
      </c>
      <c r="D115" s="366">
        <f>INDEX(stats!$D:$D,MATCH(L115,stats!$A:$A,0))/1000000000</f>
        <v>0</v>
      </c>
      <c r="E115" s="366">
        <f>INDEX(stats!$D:$D,MATCH(M115,stats!$A:$A,0))/1000000000</f>
        <v>0</v>
      </c>
      <c r="F115" s="366">
        <f>INDEX(stats!$D:$D,MATCH(N115,stats!$A:$A,0))/1000000000</f>
        <v>15.86031679140840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spans="1:16">
      <c r="A116" s="733" t="s">
        <v>1065</v>
      </c>
      <c r="B116" s="372"/>
      <c r="C116" s="366">
        <f>INDEX(stats!$D:$D,MATCH(K116,stats!$A:$A,0))/1000000000</f>
        <v>0</v>
      </c>
      <c r="D116" s="366">
        <f>INDEX(stats!$D:$D,MATCH(L116,stats!$A:$A,0))/1000000000</f>
        <v>0</v>
      </c>
      <c r="E116" s="366">
        <f>INDEX(stats!$D:$D,MATCH(M116,stats!$A:$A,0))/1000000000</f>
        <v>1.7608441076287693</v>
      </c>
      <c r="F116" s="366">
        <f>INDEX(stats!$D:$D,MATCH(N116,stats!$A:$A,0))/1000000000</f>
        <v>1.760844107628769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spans="1:16">
      <c r="A118" s="915" t="s">
        <v>1072</v>
      </c>
      <c r="B118" s="911"/>
      <c r="C118" s="726">
        <f>INDEX(stats!$D:$D,MATCH(K118,stats!$A:$A,0))/1000000000</f>
        <v>199.58984815952545</v>
      </c>
      <c r="D118" s="726">
        <f>INDEX(stats!$D:$D,MATCH(L118,stats!$A:$A,0))/1000000000</f>
        <v>112.23670994817454</v>
      </c>
      <c r="E118" s="726">
        <f>INDEX(stats!$D:$D,MATCH(M118,stats!$A:$A,0))/1000000000</f>
        <v>113.99755405580331</v>
      </c>
      <c r="F118" s="726">
        <f>INDEX(stats!$D:$D,MATCH(N118,stats!$A:$A,0))/1000000000</f>
        <v>139.60213374382681</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spans="1:16">
      <c r="A119" s="910" t="s">
        <v>1057</v>
      </c>
      <c r="B119" s="909"/>
      <c r="C119" s="492">
        <f t="shared" ref="C119:F124" si="3">C108/GDP_2022</f>
        <v>7.3873889865626379E-3</v>
      </c>
      <c r="D119" s="492">
        <f t="shared" si="3"/>
        <v>4.0902535733981808E-3</v>
      </c>
      <c r="E119" s="492">
        <f t="shared" si="3"/>
        <v>4.0902535733981808E-3</v>
      </c>
      <c r="F119" s="492">
        <f t="shared" si="3"/>
        <v>4.0902535733981808E-3</v>
      </c>
      <c r="J119" s="814"/>
      <c r="K119" s="814"/>
      <c r="L119" s="814"/>
      <c r="M119" s="814"/>
      <c r="N119" s="814"/>
      <c r="O119" s="814"/>
      <c r="P119" s="814"/>
    </row>
    <row r="120" spans="1:16">
      <c r="A120" s="910" t="s">
        <v>1082</v>
      </c>
      <c r="B120" s="909"/>
      <c r="C120" s="492">
        <f t="shared" si="3"/>
        <v>0</v>
      </c>
      <c r="D120" s="492">
        <f t="shared" si="3"/>
        <v>0</v>
      </c>
      <c r="E120" s="492">
        <f t="shared" si="3"/>
        <v>0</v>
      </c>
      <c r="F120" s="492">
        <f t="shared" si="3"/>
        <v>0</v>
      </c>
    </row>
    <row r="121" spans="1:16">
      <c r="A121" s="910" t="s">
        <v>1060</v>
      </c>
      <c r="B121" s="909"/>
      <c r="C121" s="755">
        <f t="shared" si="3"/>
        <v>7.3873889865626379E-3</v>
      </c>
      <c r="D121" s="755">
        <f t="shared" si="3"/>
        <v>4.0902535733981808E-3</v>
      </c>
      <c r="E121" s="755">
        <f t="shared" si="3"/>
        <v>4.0902535733981808E-3</v>
      </c>
      <c r="F121" s="755">
        <f t="shared" si="3"/>
        <v>4.0902535733981808E-3</v>
      </c>
    </row>
    <row r="122" spans="1:16">
      <c r="A122" s="909" t="s">
        <v>671</v>
      </c>
      <c r="B122" s="909"/>
      <c r="C122" s="570">
        <f t="shared" si="3"/>
        <v>4.7199721392805812E-3</v>
      </c>
      <c r="D122" s="570">
        <f t="shared" si="3"/>
        <v>2.7181607395029132E-3</v>
      </c>
      <c r="E122" s="570">
        <f t="shared" si="3"/>
        <v>2.7181607395029132E-3</v>
      </c>
      <c r="F122" s="570">
        <f t="shared" si="3"/>
        <v>2.7181607395029132E-3</v>
      </c>
    </row>
    <row r="123" spans="1:16">
      <c r="A123" s="909" t="s">
        <v>1062</v>
      </c>
      <c r="B123" s="909"/>
      <c r="C123" s="570">
        <f t="shared" si="3"/>
        <v>1.2107361125843218E-2</v>
      </c>
      <c r="D123" s="570">
        <f t="shared" si="3"/>
        <v>6.8084143129010944E-3</v>
      </c>
      <c r="E123" s="570">
        <f t="shared" si="3"/>
        <v>6.8084143129010944E-3</v>
      </c>
      <c r="F123" s="570">
        <f t="shared" si="3"/>
        <v>6.8084143129010944E-3</v>
      </c>
    </row>
    <row r="124" spans="1:16">
      <c r="A124" s="909" t="s">
        <v>1014</v>
      </c>
      <c r="B124" s="909"/>
      <c r="C124" s="570">
        <f t="shared" si="3"/>
        <v>0</v>
      </c>
      <c r="D124" s="570">
        <f t="shared" si="3"/>
        <v>0</v>
      </c>
      <c r="E124" s="570">
        <f t="shared" si="3"/>
        <v>0</v>
      </c>
      <c r="F124" s="570">
        <f t="shared" si="3"/>
        <v>1.5532047126492882E-3</v>
      </c>
    </row>
    <row r="125" spans="1:16">
      <c r="A125" s="372" t="s">
        <v>1067</v>
      </c>
      <c r="B125" s="372"/>
      <c r="C125" s="570">
        <f t="shared" ref="C125:F127" si="4">C116/GDP_2022</f>
        <v>0</v>
      </c>
      <c r="D125" s="570">
        <f t="shared" si="4"/>
        <v>0</v>
      </c>
      <c r="E125" s="570">
        <f t="shared" si="4"/>
        <v>1.0681492918585194E-4</v>
      </c>
      <c r="F125" s="751">
        <f t="shared" si="4"/>
        <v>1.0681492918585194E-4</v>
      </c>
    </row>
    <row r="126" spans="1:16">
      <c r="A126" s="372" t="s">
        <v>1068</v>
      </c>
      <c r="B126" s="372"/>
      <c r="C126" s="570">
        <f t="shared" si="4"/>
        <v>0</v>
      </c>
      <c r="D126" s="570">
        <f t="shared" si="4"/>
        <v>0</v>
      </c>
      <c r="E126" s="570">
        <f t="shared" si="4"/>
        <v>0</v>
      </c>
      <c r="F126" s="570">
        <f t="shared" si="4"/>
        <v>0</v>
      </c>
    </row>
    <row r="127" spans="1:16" ht="15" thickBot="1">
      <c r="A127" s="914" t="s">
        <v>1073</v>
      </c>
      <c r="B127" s="914"/>
      <c r="C127" s="752">
        <f t="shared" si="4"/>
        <v>1.2107361125843218E-2</v>
      </c>
      <c r="D127" s="752">
        <f t="shared" si="4"/>
        <v>6.8084143129010944E-3</v>
      </c>
      <c r="E127" s="752">
        <f t="shared" si="4"/>
        <v>6.9152292420869461E-3</v>
      </c>
      <c r="F127" s="752">
        <f t="shared" si="4"/>
        <v>8.4684339547362337E-3</v>
      </c>
      <c r="J127" s="742"/>
      <c r="K127" s="742"/>
    </row>
    <row r="128" spans="1:16" ht="15" thickTop="1">
      <c r="A128" s="372"/>
      <c r="B128" s="372"/>
      <c r="C128" s="570"/>
      <c r="D128" s="570"/>
      <c r="E128" s="570"/>
      <c r="F128" s="570"/>
    </row>
    <row r="129" spans="1:15">
      <c r="O129" s="743"/>
    </row>
    <row r="130" spans="1:15">
      <c r="D130" s="913" t="s">
        <v>1035</v>
      </c>
      <c r="E130" s="913"/>
      <c r="F130" s="913"/>
      <c r="O130" s="743"/>
    </row>
    <row r="131" spans="1:15">
      <c r="A131" s="569"/>
      <c r="B131" s="569"/>
      <c r="C131" s="732" t="s">
        <v>1040</v>
      </c>
      <c r="D131" s="728" t="s">
        <v>423</v>
      </c>
      <c r="E131" s="727" t="s">
        <v>437</v>
      </c>
      <c r="F131" s="727" t="s">
        <v>447</v>
      </c>
      <c r="O131" s="743"/>
    </row>
    <row r="132" spans="1:15">
      <c r="C132" s="723" t="s">
        <v>1036</v>
      </c>
      <c r="D132" s="729">
        <f t="shared" ref="D132:F133" si="5">$C110-D110</f>
        <v>54.35327728601608</v>
      </c>
      <c r="E132" s="366">
        <f t="shared" si="5"/>
        <v>54.35327728601608</v>
      </c>
      <c r="F132" s="366">
        <f t="shared" si="5"/>
        <v>54.35327728601608</v>
      </c>
      <c r="O132" s="743"/>
    </row>
    <row r="133" spans="1:15">
      <c r="C133" s="723" t="s">
        <v>1037</v>
      </c>
      <c r="D133" s="729">
        <f t="shared" si="5"/>
        <v>32.99986092533485</v>
      </c>
      <c r="E133" s="366">
        <f t="shared" si="5"/>
        <v>32.99986092533485</v>
      </c>
      <c r="F133" s="366">
        <f t="shared" si="5"/>
        <v>32.99986092533485</v>
      </c>
      <c r="O133" s="743"/>
    </row>
    <row r="134" spans="1:15" ht="15.6" customHeight="1">
      <c r="A134" s="569"/>
      <c r="B134" s="569"/>
      <c r="C134" s="725" t="s">
        <v>1038</v>
      </c>
      <c r="D134" s="730">
        <f>-$C113+D113</f>
        <v>0</v>
      </c>
      <c r="E134" s="726">
        <f>-$C113+E113</f>
        <v>0</v>
      </c>
      <c r="F134" s="726">
        <f>-$C113+F113</f>
        <v>25.604579688023517</v>
      </c>
      <c r="H134" s="744"/>
      <c r="I134" s="744"/>
      <c r="J134" s="744"/>
      <c r="K134" s="744"/>
      <c r="O134" s="743"/>
    </row>
    <row r="135" spans="1:15" ht="14.4" customHeight="1">
      <c r="C135" s="723" t="s">
        <v>1039</v>
      </c>
      <c r="D135" s="731">
        <f>-D132-D133+D134</f>
        <v>-87.353138211350938</v>
      </c>
      <c r="E135" s="724">
        <f>-E132-E133+E134</f>
        <v>-87.353138211350938</v>
      </c>
      <c r="F135" s="724">
        <f>-F132-F133+F134</f>
        <v>-61.748558523327418</v>
      </c>
      <c r="H135" s="744"/>
      <c r="I135" s="744"/>
      <c r="J135" s="744"/>
      <c r="K135" s="744"/>
      <c r="O135" s="743"/>
    </row>
    <row r="136" spans="1:15" ht="14.4" customHeight="1">
      <c r="H136" s="744"/>
      <c r="I136" s="744"/>
      <c r="J136" s="744"/>
      <c r="K136" s="744"/>
      <c r="O136" s="743"/>
    </row>
    <row r="137" spans="1:15" ht="14.4" customHeight="1">
      <c r="D137" s="913" t="s">
        <v>1041</v>
      </c>
      <c r="E137" s="913"/>
      <c r="F137" s="913"/>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121.78110744348508</v>
      </c>
      <c r="D139" s="729">
        <f t="shared" ref="D139:F140" si="6">-D132</f>
        <v>-54.35327728601608</v>
      </c>
      <c r="E139" s="366">
        <f t="shared" si="6"/>
        <v>-54.35327728601608</v>
      </c>
      <c r="F139" s="366">
        <f t="shared" si="6"/>
        <v>-54.35327728601608</v>
      </c>
      <c r="H139" s="744"/>
      <c r="I139" s="744"/>
      <c r="J139" s="744"/>
      <c r="K139" s="744"/>
      <c r="O139" s="743"/>
    </row>
    <row r="140" spans="1:15" ht="14.4" customHeight="1">
      <c r="B140" s="723" t="s">
        <v>1037</v>
      </c>
      <c r="C140" s="729">
        <f>C111</f>
        <v>77.808740716040376</v>
      </c>
      <c r="D140" s="729">
        <f t="shared" si="6"/>
        <v>-32.99986092533485</v>
      </c>
      <c r="E140" s="366">
        <f t="shared" si="6"/>
        <v>-32.99986092533485</v>
      </c>
      <c r="F140" s="366">
        <f t="shared" si="6"/>
        <v>-32.99986092533485</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25.604579688023517</v>
      </c>
      <c r="G141" s="722"/>
      <c r="H141" s="744"/>
      <c r="I141" s="744"/>
      <c r="J141" s="744"/>
      <c r="K141" s="744"/>
      <c r="O141" s="743"/>
    </row>
    <row r="142" spans="1:15">
      <c r="B142" s="723" t="s">
        <v>1039</v>
      </c>
      <c r="C142" s="731">
        <f>-C139-C140+C141</f>
        <v>-199.58984815952545</v>
      </c>
      <c r="D142" s="731">
        <f t="shared" si="7"/>
        <v>-87.353138211350938</v>
      </c>
      <c r="E142" s="724">
        <f t="shared" si="7"/>
        <v>-87.353138211350938</v>
      </c>
      <c r="F142" s="724">
        <f t="shared" si="7"/>
        <v>-61.748558523327418</v>
      </c>
      <c r="O142" s="743"/>
    </row>
    <row r="143" spans="1:15">
      <c r="O143" s="743"/>
    </row>
    <row r="144" spans="1:15">
      <c r="O144" s="743"/>
    </row>
    <row r="145" spans="2:16">
      <c r="O145" s="743"/>
    </row>
    <row r="146" spans="2:16" ht="14.4" customHeight="1">
      <c r="B146" s="813"/>
      <c r="C146" s="813"/>
      <c r="D146" s="813"/>
      <c r="E146" s="813"/>
      <c r="F146" s="813"/>
      <c r="G146" s="813"/>
      <c r="O146" s="743"/>
    </row>
    <row r="147" spans="2:16" ht="14.4" customHeight="1">
      <c r="B147" s="813"/>
      <c r="C147" s="813"/>
      <c r="D147" s="813"/>
      <c r="E147" s="813"/>
      <c r="F147" s="813"/>
      <c r="G147" s="813"/>
      <c r="O147" s="743"/>
    </row>
    <row r="148" spans="2:16" ht="14.4" customHeight="1">
      <c r="B148" s="813"/>
      <c r="C148" s="813"/>
      <c r="D148" s="813"/>
      <c r="E148" s="813"/>
      <c r="F148" s="813"/>
      <c r="G148" s="813"/>
      <c r="O148" s="743"/>
    </row>
    <row r="149" spans="2:16" ht="14.4" customHeight="1">
      <c r="B149" s="813"/>
      <c r="C149" s="813"/>
      <c r="D149" s="813"/>
      <c r="E149" s="813"/>
      <c r="F149" s="813"/>
      <c r="G149" s="813"/>
      <c r="O149" s="743"/>
    </row>
    <row r="150" spans="2:16" ht="14.4" customHeight="1">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spans="2:16" ht="15" customHeight="1" thickBot="1">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spans="2:16">
      <c r="D153" s="353">
        <f>D156-$C$156</f>
        <v>-0.111460000000001</v>
      </c>
      <c r="E153" s="353">
        <f t="shared" ref="E153:F153" si="11">E156-$C$156</f>
        <v>-0.111460000000001</v>
      </c>
      <c r="F153" s="353">
        <f t="shared" si="11"/>
        <v>-0.111460000000001</v>
      </c>
    </row>
    <row r="154" spans="2:16">
      <c r="D154" s="353">
        <f>D157-$C$157</f>
        <v>0.43291540631970804</v>
      </c>
      <c r="E154" s="353">
        <f t="shared" ref="E154:F154" si="12">E157-$C$157</f>
        <v>0.42384517955770917</v>
      </c>
      <c r="F154" s="353">
        <f t="shared" si="12"/>
        <v>0.11636574837584845</v>
      </c>
    </row>
    <row r="155" spans="2:16">
      <c r="B155" s="756" t="s">
        <v>1132</v>
      </c>
      <c r="C155" s="757" t="s">
        <v>14</v>
      </c>
      <c r="D155" s="758" t="s">
        <v>423</v>
      </c>
      <c r="E155" s="758" t="s">
        <v>437</v>
      </c>
      <c r="F155" s="758" t="s">
        <v>447</v>
      </c>
    </row>
    <row r="156" spans="2:16">
      <c r="B156" s="759" t="s">
        <v>1133</v>
      </c>
      <c r="C156" s="760">
        <f>C89</f>
        <v>38.090910000000001</v>
      </c>
      <c r="D156" s="760">
        <f>D89</f>
        <v>37.97945</v>
      </c>
      <c r="E156" s="760">
        <f>E89</f>
        <v>37.97945</v>
      </c>
      <c r="F156" s="760">
        <f>F89</f>
        <v>37.97945</v>
      </c>
      <c r="H156" s="741">
        <f>-ROUND(1*(D156-$C$156),2)</f>
        <v>0.11</v>
      </c>
      <c r="I156" s="741">
        <f>-ROUND(1*(E156-$C$156),2)</f>
        <v>0.11</v>
      </c>
      <c r="J156" s="741">
        <f>ROUND(1*(F156-$C$156),2)</f>
        <v>-0.11</v>
      </c>
      <c r="K156" s="743"/>
    </row>
    <row r="157" spans="2:16">
      <c r="B157" s="761" t="s">
        <v>1134</v>
      </c>
      <c r="C157" s="762">
        <f>C107</f>
        <v>37.602140247302188</v>
      </c>
      <c r="D157" s="763">
        <f>D107</f>
        <v>38.035055653621896</v>
      </c>
      <c r="E157" s="763">
        <f>E107</f>
        <v>38.025985426859897</v>
      </c>
      <c r="F157" s="763">
        <f>F107</f>
        <v>37.718505995678036</v>
      </c>
      <c r="H157" s="741">
        <f>ROUND(1*(D157-$C$157),2)</f>
        <v>0.43</v>
      </c>
      <c r="I157" s="741">
        <f>ROUND(1*(E157-$C$157),1)</f>
        <v>0.4</v>
      </c>
      <c r="J157" s="741">
        <f>-ROUND(1*(F157-$C$157),2)</f>
        <v>-0.12</v>
      </c>
    </row>
    <row r="158" spans="2:16" ht="14.4" customHeight="1">
      <c r="B158" s="935" t="s">
        <v>1140</v>
      </c>
      <c r="C158" s="935"/>
      <c r="D158" s="935"/>
      <c r="E158" s="935"/>
      <c r="F158" s="935"/>
      <c r="H158" s="900"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2 million CFAF and Senelec's revenue in 53.8 million CFAF. Additionally, tariff increases for tranches 2 and 3 imply fiscal savings in the electricity subsidy of 63.1 million CFAF.</v>
      </c>
      <c r="I158" s="901"/>
      <c r="J158" s="901"/>
      <c r="K158" s="901"/>
      <c r="L158" s="901"/>
      <c r="M158" s="901"/>
      <c r="N158" s="901"/>
      <c r="O158" s="901"/>
      <c r="P158" s="902"/>
    </row>
    <row r="159" spans="2:16">
      <c r="B159" s="764" t="s">
        <v>1137</v>
      </c>
      <c r="C159" s="765">
        <f>SUM(C160:C165)</f>
        <v>639.94234788510698</v>
      </c>
      <c r="D159" s="765">
        <f>SUM(D160:D165)</f>
        <v>703.00623809439026</v>
      </c>
      <c r="E159" s="765">
        <f>SUM(E160:E165)</f>
        <v>703.0062380943898</v>
      </c>
      <c r="F159" s="765">
        <f>SUM(F160:F165)</f>
        <v>703.00623809438923</v>
      </c>
      <c r="H159" s="903"/>
      <c r="I159" s="904"/>
      <c r="J159" s="904"/>
      <c r="K159" s="904"/>
      <c r="L159" s="904"/>
      <c r="M159" s="904"/>
      <c r="N159" s="904"/>
      <c r="O159" s="904"/>
      <c r="P159" s="905"/>
    </row>
    <row r="160" spans="2:16">
      <c r="B160" s="766" t="s">
        <v>1141</v>
      </c>
      <c r="C160" s="767">
        <f>tab_elec_Revenues!C6</f>
        <v>0</v>
      </c>
      <c r="D160" s="767">
        <f>tab_elec_Revenues!C12</f>
        <v>0</v>
      </c>
      <c r="E160" s="767">
        <f>tab_elec_Revenues!C18</f>
        <v>0</v>
      </c>
      <c r="F160" s="767">
        <f>tab_elec_Revenues!C24</f>
        <v>0</v>
      </c>
      <c r="H160" s="903"/>
      <c r="I160" s="904"/>
      <c r="J160" s="904"/>
      <c r="K160" s="904"/>
      <c r="L160" s="904"/>
      <c r="M160" s="904"/>
      <c r="N160" s="904"/>
      <c r="O160" s="904"/>
      <c r="P160" s="905"/>
    </row>
    <row r="161" spans="2:16">
      <c r="B161" s="766" t="s">
        <v>1135</v>
      </c>
      <c r="C161" s="767">
        <f>tab_elec_Revenues!C2</f>
        <v>0</v>
      </c>
      <c r="D161" s="767">
        <f>tab_elec_Revenues!C8</f>
        <v>0</v>
      </c>
      <c r="E161" s="768">
        <f>tab_elec_Revenues!C14</f>
        <v>0</v>
      </c>
      <c r="F161" s="768">
        <f>tab_elec_Revenues!C20</f>
        <v>0</v>
      </c>
      <c r="H161" s="903"/>
      <c r="I161" s="904"/>
      <c r="J161" s="904"/>
      <c r="K161" s="904"/>
      <c r="L161" s="904"/>
      <c r="M161" s="904"/>
      <c r="N161" s="904"/>
      <c r="O161" s="904"/>
      <c r="P161" s="905"/>
    </row>
    <row r="162" spans="2:16">
      <c r="B162" s="766" t="s">
        <v>926</v>
      </c>
      <c r="C162" s="768">
        <f>tab_elec_Revenues!C3</f>
        <v>157.99449923930592</v>
      </c>
      <c r="D162" s="768">
        <f>tab_elec_Revenues!C9</f>
        <v>157.99449923930641</v>
      </c>
      <c r="E162" s="768">
        <f>tab_elec_Revenues!C15</f>
        <v>157.99449923930652</v>
      </c>
      <c r="F162" s="768">
        <f>tab_elec_Revenues!C21</f>
        <v>157.9944992393057</v>
      </c>
      <c r="H162" s="903"/>
      <c r="I162" s="904"/>
      <c r="J162" s="904"/>
      <c r="K162" s="904"/>
      <c r="L162" s="904"/>
      <c r="M162" s="904"/>
      <c r="N162" s="904"/>
      <c r="O162" s="904"/>
      <c r="P162" s="905"/>
    </row>
    <row r="163" spans="2:16">
      <c r="B163" s="766" t="s">
        <v>927</v>
      </c>
      <c r="C163" s="768">
        <f>tab_elec_Revenues!C4</f>
        <v>188.53660316634546</v>
      </c>
      <c r="D163" s="768">
        <f>tab_elec_Revenues!C10</f>
        <v>200.35498865259893</v>
      </c>
      <c r="E163" s="768">
        <f>tab_elec_Revenues!C16</f>
        <v>200.35498865259868</v>
      </c>
      <c r="F163" s="768">
        <f>tab_elec_Revenues!C22</f>
        <v>200.35498865259859</v>
      </c>
      <c r="H163" s="906"/>
      <c r="I163" s="907"/>
      <c r="J163" s="907"/>
      <c r="K163" s="907"/>
      <c r="L163" s="907"/>
      <c r="M163" s="907"/>
      <c r="N163" s="907"/>
      <c r="O163" s="907"/>
      <c r="P163" s="908"/>
    </row>
    <row r="164" spans="2:16">
      <c r="B164" s="766" t="s">
        <v>928</v>
      </c>
      <c r="C164" s="768">
        <f>tab_elec_Revenues!C5</f>
        <v>292.75548886216177</v>
      </c>
      <c r="D164" s="768">
        <f>tab_elec_Revenues!C11</f>
        <v>343.82583754136124</v>
      </c>
      <c r="E164" s="768">
        <f>tab_elec_Revenues!C17</f>
        <v>343.82583754136095</v>
      </c>
      <c r="F164" s="768">
        <f>tab_elec_Revenues!C23</f>
        <v>343.8258375413613</v>
      </c>
      <c r="H164" s="900"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2 million CFAF, a higher collection increase than Reform 1, but a smaller increase in Senelec's income (53.8 million CFAF) and a smaller decrease in subsidy costs (63.1 million CFAF).</v>
      </c>
      <c r="I164" s="901"/>
      <c r="J164" s="901"/>
      <c r="K164" s="901"/>
      <c r="L164" s="901"/>
      <c r="M164" s="901"/>
      <c r="N164" s="901"/>
      <c r="O164" s="901"/>
      <c r="P164" s="902"/>
    </row>
    <row r="165" spans="2:16">
      <c r="B165" s="769" t="s">
        <v>11</v>
      </c>
      <c r="C165" s="770">
        <f>tab_elec_Revenues!C7</f>
        <v>0.65575661729385248</v>
      </c>
      <c r="D165" s="771">
        <f>tab_elec_Revenues!C13</f>
        <v>0.83091266112365758</v>
      </c>
      <c r="E165" s="771">
        <f>tab_elec_Revenues!C19</f>
        <v>0.83091266112365769</v>
      </c>
      <c r="F165" s="771">
        <f>tab_elec_Revenues!C25</f>
        <v>0.83091266112365736</v>
      </c>
      <c r="H165" s="903"/>
      <c r="I165" s="904"/>
      <c r="J165" s="904"/>
      <c r="K165" s="904"/>
      <c r="L165" s="904"/>
      <c r="M165" s="904"/>
      <c r="N165" s="904"/>
      <c r="O165" s="904"/>
      <c r="P165" s="905"/>
    </row>
    <row r="166" spans="2:16">
      <c r="B166" s="764" t="s">
        <v>1136</v>
      </c>
      <c r="C166" s="765">
        <f>SUM(C167:C172)</f>
        <v>52.814024186302063</v>
      </c>
      <c r="D166" s="765">
        <f>SUM(D167:D172)</f>
        <v>62.038215036447234</v>
      </c>
      <c r="E166" s="765">
        <f>SUM(E167:E172)</f>
        <v>62.038215036447248</v>
      </c>
      <c r="F166" s="765">
        <f>SUM(F167:F172)</f>
        <v>62.038215036447276</v>
      </c>
      <c r="H166" s="903"/>
      <c r="I166" s="904"/>
      <c r="J166" s="904"/>
      <c r="K166" s="904"/>
      <c r="L166" s="904"/>
      <c r="M166" s="904"/>
      <c r="N166" s="904"/>
      <c r="O166" s="904"/>
      <c r="P166" s="905"/>
    </row>
    <row r="167" spans="2:16">
      <c r="B167" s="766" t="s">
        <v>1141</v>
      </c>
      <c r="C167" s="767">
        <f>tab_elec_Revenues!D6</f>
        <v>0</v>
      </c>
      <c r="D167" s="767">
        <f>tab_elec_Revenues!D12</f>
        <v>0</v>
      </c>
      <c r="E167" s="767">
        <f>tab_elec_Revenues!D18</f>
        <v>0</v>
      </c>
      <c r="F167" s="767">
        <f>tab_elec_Revenues!D24</f>
        <v>0</v>
      </c>
      <c r="H167" s="903"/>
      <c r="I167" s="904"/>
      <c r="J167" s="904"/>
      <c r="K167" s="904"/>
      <c r="L167" s="904"/>
      <c r="M167" s="904"/>
      <c r="N167" s="904"/>
      <c r="O167" s="904"/>
      <c r="P167" s="905"/>
    </row>
    <row r="168" spans="2:16">
      <c r="B168" s="766" t="s">
        <v>1135</v>
      </c>
      <c r="C168" s="767">
        <f>tab_elec_Revenues!D2</f>
        <v>0</v>
      </c>
      <c r="D168" s="767">
        <f>tab_elec_Revenues!D8</f>
        <v>0</v>
      </c>
      <c r="E168" s="767">
        <f>tab_elec_Revenues!D14</f>
        <v>0</v>
      </c>
      <c r="F168" s="767">
        <f>tab_elec_Revenues!D20</f>
        <v>0</v>
      </c>
      <c r="H168" s="903"/>
      <c r="I168" s="904"/>
      <c r="J168" s="904"/>
      <c r="K168" s="904"/>
      <c r="L168" s="904"/>
      <c r="M168" s="904"/>
      <c r="N168" s="904"/>
      <c r="O168" s="904"/>
      <c r="P168" s="905"/>
    </row>
    <row r="169" spans="2:16">
      <c r="B169" s="766" t="s">
        <v>926</v>
      </c>
      <c r="C169" s="767">
        <f>tab_elec_Revenues!D3</f>
        <v>0</v>
      </c>
      <c r="D169" s="767">
        <f>tab_elec_Revenues!D9</f>
        <v>0</v>
      </c>
      <c r="E169" s="768">
        <f>tab_elec_Revenues!D15</f>
        <v>0</v>
      </c>
      <c r="F169" s="768">
        <f>tab_elec_Revenues!D21</f>
        <v>0</v>
      </c>
      <c r="H169" s="906"/>
      <c r="I169" s="907"/>
      <c r="J169" s="907"/>
      <c r="K169" s="907"/>
      <c r="L169" s="907"/>
      <c r="M169" s="907"/>
      <c r="N169" s="907"/>
      <c r="O169" s="907"/>
      <c r="P169" s="908"/>
    </row>
    <row r="170" spans="2:16">
      <c r="B170" s="766" t="s">
        <v>927</v>
      </c>
      <c r="C170" s="767">
        <f>tab_elec_Revenues!D4</f>
        <v>0</v>
      </c>
      <c r="D170" s="768">
        <f>tab_elec_Revenues!D10</f>
        <v>0</v>
      </c>
      <c r="E170" s="768">
        <f>tab_elec_Revenues!D16</f>
        <v>0</v>
      </c>
      <c r="F170" s="768">
        <f>tab_elec_Revenues!D22</f>
        <v>0</v>
      </c>
      <c r="H170" s="900"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3.8 million CFAF compared to baseline and electricity subsidies increase by -63.1 million CFAF. The reduction in VAT exemptions allow an increase in VAT collection of 9.2 million CFAF. The effect of both policy changes in poverty and inequality is relatively modest: Gini increases by -0.11 p.p. and poverty decreases by -0.12 p.p. compared to baseline.</v>
      </c>
      <c r="I170" s="901"/>
      <c r="J170" s="901"/>
      <c r="K170" s="901"/>
      <c r="L170" s="901"/>
      <c r="M170" s="901"/>
      <c r="N170" s="901"/>
      <c r="O170" s="901"/>
      <c r="P170" s="902"/>
    </row>
    <row r="171" spans="2:16">
      <c r="B171" s="766" t="s">
        <v>928</v>
      </c>
      <c r="C171" s="768">
        <f>tab_elec_Revenues!D5</f>
        <v>52.695987995189171</v>
      </c>
      <c r="D171" s="768">
        <f>tab_elec_Revenues!D11</f>
        <v>61.888650757444978</v>
      </c>
      <c r="E171" s="768">
        <f>tab_elec_Revenues!D17</f>
        <v>61.888650757444992</v>
      </c>
      <c r="F171" s="768">
        <f>tab_elec_Revenues!D23</f>
        <v>61.888650757445021</v>
      </c>
      <c r="H171" s="903"/>
      <c r="I171" s="904"/>
      <c r="J171" s="904"/>
      <c r="K171" s="904"/>
      <c r="L171" s="904"/>
      <c r="M171" s="904"/>
      <c r="N171" s="904"/>
      <c r="O171" s="904"/>
      <c r="P171" s="905"/>
    </row>
    <row r="172" spans="2:16">
      <c r="B172" s="769" t="s">
        <v>11</v>
      </c>
      <c r="C172" s="770">
        <f>tab_elec_Revenues!D7</f>
        <v>0.11803619111289343</v>
      </c>
      <c r="D172" s="771">
        <f>tab_elec_Revenues!D13</f>
        <v>0.14956427900225835</v>
      </c>
      <c r="E172" s="771">
        <f>tab_elec_Revenues!D19</f>
        <v>0.14956427900225838</v>
      </c>
      <c r="F172" s="771">
        <f>tab_elec_Revenues!D25</f>
        <v>0.14956427900225835</v>
      </c>
      <c r="H172" s="903"/>
      <c r="I172" s="904"/>
      <c r="J172" s="904"/>
      <c r="K172" s="904"/>
      <c r="L172" s="904"/>
      <c r="M172" s="904"/>
      <c r="N172" s="904"/>
      <c r="O172" s="904"/>
      <c r="P172" s="905"/>
    </row>
    <row r="173" spans="2:16">
      <c r="B173" s="764" t="s">
        <v>1146</v>
      </c>
      <c r="C173" s="765">
        <f>SUM(C174:C179)</f>
        <v>587.12832369880493</v>
      </c>
      <c r="D173" s="765">
        <f>SUM(D174:D179)</f>
        <v>640.96802305794301</v>
      </c>
      <c r="E173" s="765">
        <f>SUM(E174:E179)</f>
        <v>640.96802305794256</v>
      </c>
      <c r="F173" s="765">
        <f>SUM(F174:F179)</f>
        <v>640.96802305794199</v>
      </c>
      <c r="H173" s="903"/>
      <c r="I173" s="904"/>
      <c r="J173" s="904"/>
      <c r="K173" s="904"/>
      <c r="L173" s="904"/>
      <c r="M173" s="904"/>
      <c r="N173" s="904"/>
      <c r="O173" s="904"/>
      <c r="P173" s="905"/>
    </row>
    <row r="174" spans="2:16">
      <c r="B174" s="766" t="s">
        <v>1141</v>
      </c>
      <c r="C174" s="767">
        <f t="shared" ref="C174:F179" si="13">C160-C167</f>
        <v>0</v>
      </c>
      <c r="D174" s="767">
        <f t="shared" si="13"/>
        <v>0</v>
      </c>
      <c r="E174" s="767">
        <f t="shared" si="13"/>
        <v>0</v>
      </c>
      <c r="F174" s="767">
        <f t="shared" si="13"/>
        <v>0</v>
      </c>
      <c r="H174" s="903"/>
      <c r="I174" s="904"/>
      <c r="J174" s="904"/>
      <c r="K174" s="904"/>
      <c r="L174" s="904"/>
      <c r="M174" s="904"/>
      <c r="N174" s="904"/>
      <c r="O174" s="904"/>
      <c r="P174" s="905"/>
    </row>
    <row r="175" spans="2:16">
      <c r="B175" s="766" t="s">
        <v>1135</v>
      </c>
      <c r="C175" s="767">
        <f t="shared" si="13"/>
        <v>0</v>
      </c>
      <c r="D175" s="767">
        <f t="shared" si="13"/>
        <v>0</v>
      </c>
      <c r="E175" s="768">
        <f t="shared" si="13"/>
        <v>0</v>
      </c>
      <c r="F175" s="768">
        <f t="shared" si="13"/>
        <v>0</v>
      </c>
      <c r="H175" s="906"/>
      <c r="I175" s="907"/>
      <c r="J175" s="907"/>
      <c r="K175" s="907"/>
      <c r="L175" s="907"/>
      <c r="M175" s="907"/>
      <c r="N175" s="907"/>
      <c r="O175" s="907"/>
      <c r="P175" s="908"/>
    </row>
    <row r="176" spans="2:16">
      <c r="B176" s="766" t="s">
        <v>926</v>
      </c>
      <c r="C176" s="768">
        <f t="shared" si="13"/>
        <v>157.99449923930592</v>
      </c>
      <c r="D176" s="768">
        <f t="shared" si="13"/>
        <v>157.99449923930641</v>
      </c>
      <c r="E176" s="768">
        <f t="shared" si="13"/>
        <v>157.99449923930652</v>
      </c>
      <c r="F176" s="768">
        <f t="shared" si="13"/>
        <v>157.9944992393057</v>
      </c>
    </row>
    <row r="177" spans="2:17">
      <c r="B177" s="766" t="s">
        <v>927</v>
      </c>
      <c r="C177" s="768">
        <f t="shared" si="13"/>
        <v>188.53660316634546</v>
      </c>
      <c r="D177" s="768">
        <f t="shared" si="13"/>
        <v>200.35498865259893</v>
      </c>
      <c r="E177" s="768">
        <f t="shared" si="13"/>
        <v>200.35498865259868</v>
      </c>
      <c r="F177" s="768">
        <f t="shared" si="13"/>
        <v>200.35498865259859</v>
      </c>
      <c r="H177" s="741">
        <f>ROUND(1*(D166-$C$166),1)</f>
        <v>9.1999999999999993</v>
      </c>
      <c r="I177" s="741">
        <f>ROUND(1*(E166-$C$166),1)</f>
        <v>9.1999999999999993</v>
      </c>
      <c r="J177" s="741">
        <f>ROUND(1*(F166-$C$166),1)</f>
        <v>9.1999999999999993</v>
      </c>
      <c r="L177" s="772" t="s">
        <v>1142</v>
      </c>
      <c r="M177" s="772"/>
      <c r="N177" s="772"/>
      <c r="O177" s="772"/>
      <c r="P177" s="773">
        <f>ROUND(D173-C173,1)</f>
        <v>53.8</v>
      </c>
      <c r="Q177" s="773">
        <f>ROUND(D159-C159,1)</f>
        <v>63.1</v>
      </c>
    </row>
    <row r="178" spans="2:17">
      <c r="B178" s="766" t="s">
        <v>928</v>
      </c>
      <c r="C178" s="768">
        <f t="shared" si="13"/>
        <v>240.0595008669726</v>
      </c>
      <c r="D178" s="768">
        <f t="shared" si="13"/>
        <v>281.93718678391627</v>
      </c>
      <c r="E178" s="768">
        <f t="shared" si="13"/>
        <v>281.93718678391599</v>
      </c>
      <c r="F178" s="768">
        <f t="shared" si="13"/>
        <v>281.93718678391627</v>
      </c>
      <c r="H178" s="741">
        <f>ROUND(1*(D173-$C$173),1)</f>
        <v>53.8</v>
      </c>
      <c r="I178" s="741">
        <f>ROUND(1*(E173-$C$173),1)</f>
        <v>53.8</v>
      </c>
      <c r="J178" s="741">
        <f>-ROUND(1*(F173-$C$173),1)</f>
        <v>-53.8</v>
      </c>
      <c r="L178" s="772" t="s">
        <v>1143</v>
      </c>
      <c r="M178" s="772"/>
      <c r="N178" s="772"/>
      <c r="O178" s="772"/>
      <c r="P178" s="773">
        <f>-ROUND(E173-D173,1)</f>
        <v>0</v>
      </c>
      <c r="Q178" s="773">
        <f>-ROUND(E159-D159,1)</f>
        <v>0</v>
      </c>
    </row>
    <row r="179" spans="2:17">
      <c r="B179" s="769" t="s">
        <v>11</v>
      </c>
      <c r="C179" s="770">
        <f t="shared" si="13"/>
        <v>0.53772042618095905</v>
      </c>
      <c r="D179" s="771">
        <f t="shared" si="13"/>
        <v>0.68134838212139925</v>
      </c>
      <c r="E179" s="771">
        <f t="shared" si="13"/>
        <v>0.68134838212139925</v>
      </c>
      <c r="F179" s="771">
        <f t="shared" si="13"/>
        <v>0.68134838212139903</v>
      </c>
      <c r="H179" s="741">
        <f>-ROUND(1*(D180-$C$180),1)</f>
        <v>63.1</v>
      </c>
      <c r="I179" s="741">
        <f>-ROUND(1*(E180-$C$180),1)</f>
        <v>63.1</v>
      </c>
      <c r="J179" s="741">
        <f>ROUND(1*(F180-$C$180),1)</f>
        <v>-63.1</v>
      </c>
      <c r="L179" s="772"/>
      <c r="M179" s="772"/>
      <c r="N179" s="772"/>
      <c r="O179" s="772"/>
      <c r="P179" s="772"/>
    </row>
    <row r="180" spans="2:17">
      <c r="B180" s="764" t="s">
        <v>1138</v>
      </c>
      <c r="C180" s="765">
        <f>SUM(C181:C186)</f>
        <v>390.87561988486397</v>
      </c>
      <c r="D180" s="765">
        <f>SUM(D181:D186)</f>
        <v>327.81172967558138</v>
      </c>
      <c r="E180" s="765">
        <f>SUM(E181:E186)</f>
        <v>327.81172967558138</v>
      </c>
      <c r="F180" s="765">
        <f>SUM(F181:F186)</f>
        <v>327.81172967558103</v>
      </c>
      <c r="L180" s="772"/>
      <c r="M180" s="772"/>
      <c r="N180" s="772"/>
      <c r="O180" s="772"/>
      <c r="P180" s="774">
        <f>P178/P177</f>
        <v>0</v>
      </c>
      <c r="Q180" s="774">
        <f>ROUND(Q178/Q177,3)</f>
        <v>0</v>
      </c>
    </row>
    <row r="181" spans="2:17">
      <c r="B181" s="766" t="s">
        <v>1141</v>
      </c>
      <c r="C181" s="768">
        <f>tab_elec_Revenues!E6</f>
        <v>0</v>
      </c>
      <c r="D181" s="768">
        <f>tab_elec_Revenues!E12</f>
        <v>0</v>
      </c>
      <c r="E181" s="768">
        <f>tab_elec_Revenues!E18</f>
        <v>0</v>
      </c>
      <c r="F181" s="768">
        <f>tab_elec_Revenues!E24</f>
        <v>0</v>
      </c>
    </row>
    <row r="182" spans="2:17">
      <c r="B182" s="766" t="s">
        <v>1135</v>
      </c>
      <c r="C182" s="768">
        <f>tab_elec_Revenues!E2</f>
        <v>0</v>
      </c>
      <c r="D182" s="768">
        <f>tab_elec_Revenues!E8</f>
        <v>0</v>
      </c>
      <c r="E182" s="768">
        <f>tab_elec_Revenues!E14</f>
        <v>0</v>
      </c>
      <c r="F182" s="768">
        <f>tab_elec_Revenues!E20</f>
        <v>0</v>
      </c>
    </row>
    <row r="183" spans="2:17">
      <c r="B183" s="766" t="s">
        <v>926</v>
      </c>
      <c r="C183" s="768">
        <f>tab_elec_Revenues!E3</f>
        <v>116.50729608268711</v>
      </c>
      <c r="D183" s="768">
        <f>tab_elec_Revenues!E9</f>
        <v>116.50729608268692</v>
      </c>
      <c r="E183" s="768">
        <f>tab_elec_Revenues!E15</f>
        <v>116.50729608268712</v>
      </c>
      <c r="F183" s="768">
        <f>tab_elec_Revenues!E21</f>
        <v>116.50729608268676</v>
      </c>
    </row>
    <row r="184" spans="2:17">
      <c r="B184" s="766" t="s">
        <v>927</v>
      </c>
      <c r="C184" s="768">
        <f>tab_elec_Revenues!E4</f>
        <v>121.21171077588345</v>
      </c>
      <c r="D184" s="768">
        <f>tab_elec_Revenues!E10</f>
        <v>109.39332528963045</v>
      </c>
      <c r="E184" s="768">
        <f>tab_elec_Revenues!E16</f>
        <v>109.39332528963025</v>
      </c>
      <c r="F184" s="768">
        <f>tab_elec_Revenues!E22</f>
        <v>109.39332528963023</v>
      </c>
      <c r="H184" s="900"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3.1 million CFAF after removing marginal tariffs. This amount then decreases by 0 billion CFAF when the social tranche gets introduced; that is, 0% of the original increase in revenue.</v>
      </c>
      <c r="I184" s="901"/>
      <c r="J184" s="901"/>
      <c r="K184" s="901"/>
      <c r="L184" s="901"/>
      <c r="M184" s="901"/>
      <c r="N184" s="901"/>
      <c r="O184" s="901"/>
      <c r="P184" s="902"/>
    </row>
    <row r="185" spans="2:17">
      <c r="B185" s="766" t="s">
        <v>928</v>
      </c>
      <c r="C185" s="768">
        <f>tab_elec_Revenues!E5</f>
        <v>152.90121308061055</v>
      </c>
      <c r="D185" s="768">
        <f>tab_elec_Revenues!E11</f>
        <v>101.83086440141095</v>
      </c>
      <c r="E185" s="768">
        <f>tab_elec_Revenues!E17</f>
        <v>101.83086440141096</v>
      </c>
      <c r="F185" s="768">
        <f>tab_elec_Revenues!E23</f>
        <v>101.83086440141098</v>
      </c>
      <c r="H185" s="903"/>
      <c r="I185" s="904"/>
      <c r="J185" s="904"/>
      <c r="K185" s="904"/>
      <c r="L185" s="904"/>
      <c r="M185" s="904"/>
      <c r="N185" s="904"/>
      <c r="O185" s="904"/>
      <c r="P185" s="905"/>
    </row>
    <row r="186" spans="2:17">
      <c r="B186" s="769" t="s">
        <v>11</v>
      </c>
      <c r="C186" s="770">
        <f>tab_elec_Revenues!E7</f>
        <v>0.25539994568286883</v>
      </c>
      <c r="D186" s="771">
        <f>tab_elec_Revenues!E13</f>
        <v>8.0243901853063612E-2</v>
      </c>
      <c r="E186" s="771">
        <f>tab_elec_Revenues!E19</f>
        <v>8.0243901853063626E-2</v>
      </c>
      <c r="F186" s="771">
        <f>tab_elec_Revenues!E25</f>
        <v>8.0243901853063612E-2</v>
      </c>
      <c r="H186" s="903"/>
      <c r="I186" s="904"/>
      <c r="J186" s="904"/>
      <c r="K186" s="904"/>
      <c r="L186" s="904"/>
      <c r="M186" s="904"/>
      <c r="N186" s="904"/>
      <c r="O186" s="904"/>
      <c r="P186" s="905"/>
    </row>
    <row r="187" spans="2:17">
      <c r="B187" s="764" t="s">
        <v>1139</v>
      </c>
      <c r="C187" s="765">
        <f>SUM(C188:C193)</f>
        <v>-69.296525333563764</v>
      </c>
      <c r="D187" s="765">
        <f>SUM(D188:D193)</f>
        <v>35.886474444090872</v>
      </c>
      <c r="E187" s="765">
        <f>SUM(E188:E193)</f>
        <v>35.886474444090886</v>
      </c>
      <c r="F187" s="765">
        <f>SUM(F188:F193)</f>
        <v>35.886474444090908</v>
      </c>
      <c r="H187" s="903"/>
      <c r="I187" s="904"/>
      <c r="J187" s="904"/>
      <c r="K187" s="904"/>
      <c r="L187" s="904"/>
      <c r="M187" s="904"/>
      <c r="N187" s="904"/>
      <c r="O187" s="904"/>
      <c r="P187" s="905"/>
    </row>
    <row r="188" spans="2:17">
      <c r="B188" s="766" t="s">
        <v>1141</v>
      </c>
      <c r="C188" s="768">
        <f>-tab_elec_Revenues!F6</f>
        <v>-18.331599100046187</v>
      </c>
      <c r="D188" s="768">
        <f>-tab_elec_Revenues!F12</f>
        <v>9.4933542404396931</v>
      </c>
      <c r="E188" s="768">
        <f>-tab_elec_Revenues!F18</f>
        <v>9.4933542404397091</v>
      </c>
      <c r="F188" s="768">
        <f>-tab_elec_Revenues!F24</f>
        <v>9.4933542404397429</v>
      </c>
      <c r="H188" s="903"/>
      <c r="I188" s="904"/>
      <c r="J188" s="904"/>
      <c r="K188" s="904"/>
      <c r="L188" s="904"/>
      <c r="M188" s="904"/>
      <c r="N188" s="904"/>
      <c r="O188" s="904"/>
      <c r="P188" s="905"/>
    </row>
    <row r="189" spans="2:17">
      <c r="B189" s="766" t="s">
        <v>1135</v>
      </c>
      <c r="C189" s="768">
        <f>-tab_elec_Revenues!F2</f>
        <v>-4.1109119221042816E-2</v>
      </c>
      <c r="D189" s="768">
        <f>-tab_elec_Revenues!F8</f>
        <v>2.1289110085156E-2</v>
      </c>
      <c r="E189" s="768">
        <f>-tab_elec_Revenues!F14</f>
        <v>2.1289110085155997E-2</v>
      </c>
      <c r="F189" s="768">
        <f>-tab_elec_Revenues!F20</f>
        <v>2.1289110085155997E-2</v>
      </c>
      <c r="H189" s="906"/>
      <c r="I189" s="907"/>
      <c r="J189" s="907"/>
      <c r="K189" s="907"/>
      <c r="L189" s="907"/>
      <c r="M189" s="907"/>
      <c r="N189" s="907"/>
      <c r="O189" s="907"/>
      <c r="P189" s="908"/>
    </row>
    <row r="190" spans="2:17">
      <c r="B190" s="766" t="s">
        <v>926</v>
      </c>
      <c r="C190" s="768">
        <f>-tab_elec_Revenues!F3</f>
        <v>-21.856683202328135</v>
      </c>
      <c r="D190" s="768">
        <f>-tab_elec_Revenues!F9</f>
        <v>11.31888358611587</v>
      </c>
      <c r="E190" s="768">
        <f>-tab_elec_Revenues!F15</f>
        <v>11.318883586115888</v>
      </c>
      <c r="F190" s="768">
        <f>-tab_elec_Revenues!F21</f>
        <v>11.318883586115859</v>
      </c>
    </row>
    <row r="191" spans="2:17">
      <c r="B191" s="766" t="s">
        <v>927</v>
      </c>
      <c r="C191" s="768">
        <f>-tab_elec_Revenues!F4</f>
        <v>-14.517795432017707</v>
      </c>
      <c r="D191" s="768">
        <f>-tab_elec_Revenues!F10</f>
        <v>7.5183061812668219</v>
      </c>
      <c r="E191" s="768">
        <f>-tab_elec_Revenues!F16</f>
        <v>7.5183061812668086</v>
      </c>
      <c r="F191" s="768">
        <f>-tab_elec_Revenues!F22</f>
        <v>7.5183061812668113</v>
      </c>
    </row>
    <row r="192" spans="2:17">
      <c r="B192" s="766" t="s">
        <v>928</v>
      </c>
      <c r="C192" s="768">
        <f>-tab_elec_Revenues!F5</f>
        <v>-14.520047248230176</v>
      </c>
      <c r="D192" s="768">
        <f>-tab_elec_Revenues!F11</f>
        <v>7.519472325522556</v>
      </c>
      <c r="E192" s="768">
        <f>-tab_elec_Revenues!F17</f>
        <v>7.5194723255225497</v>
      </c>
      <c r="F192" s="768">
        <f>-tab_elec_Revenues!F23</f>
        <v>7.5194723255225568</v>
      </c>
    </row>
    <row r="193" spans="2:9">
      <c r="B193" s="769" t="s">
        <v>11</v>
      </c>
      <c r="C193" s="770">
        <f>-tab_elec_Revenues!F7</f>
        <v>-2.9291231720524287E-2</v>
      </c>
      <c r="D193" s="771">
        <f>-tab_elec_Revenues!F13</f>
        <v>1.5169000660779334E-2</v>
      </c>
      <c r="E193" s="771">
        <f>-tab_elec_Revenues!F19</f>
        <v>1.5169000660779336E-2</v>
      </c>
      <c r="F193" s="771">
        <f>-tab_elec_Revenues!F25</f>
        <v>1.5169000660779334E-2</v>
      </c>
    </row>
    <row r="194" spans="2:9">
      <c r="B194" s="764" t="s">
        <v>1147</v>
      </c>
      <c r="C194" s="765">
        <f>C166-C180</f>
        <v>-338.06159569856192</v>
      </c>
      <c r="D194" s="765">
        <f>D166-D180</f>
        <v>-265.77351463913413</v>
      </c>
      <c r="E194" s="765">
        <f>E166-E180</f>
        <v>-265.77351463913413</v>
      </c>
      <c r="F194" s="765">
        <f>F166-F180</f>
        <v>-265.77351463913374</v>
      </c>
      <c r="I194" s="807">
        <f>E194-C194</f>
        <v>72.288081059427782</v>
      </c>
    </row>
    <row r="195" spans="2:9">
      <c r="B195" s="764" t="s">
        <v>1144</v>
      </c>
      <c r="C195" s="765">
        <f>C159+C166-C180</f>
        <v>301.88075218654507</v>
      </c>
      <c r="D195" s="765">
        <f>D159+D166-D180</f>
        <v>437.23272345525612</v>
      </c>
      <c r="E195" s="765">
        <f>E159+E166-E180</f>
        <v>437.23272345525567</v>
      </c>
      <c r="F195" s="765">
        <f>F159+F166-F180</f>
        <v>437.23272345525544</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5" t="s">
        <v>1124</v>
      </c>
      <c r="D1" s="945"/>
      <c r="E1" s="945"/>
      <c r="F1" s="945"/>
      <c r="G1" s="945"/>
      <c r="H1" s="945"/>
      <c r="I1" s="940" t="s">
        <v>1125</v>
      </c>
      <c r="J1" s="940"/>
      <c r="K1" s="940"/>
      <c r="L1" s="940"/>
      <c r="M1" s="940"/>
      <c r="N1" s="940"/>
    </row>
    <row r="2" spans="1:28" s="416" customFormat="1"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spans="1:28" ht="17.399999999999999" customHeight="1">
      <c r="A3" s="941" t="s">
        <v>14</v>
      </c>
      <c r="B3" s="413">
        <f>tab_elec_tranches!A2</f>
        <v>1</v>
      </c>
      <c r="C3" s="290">
        <v>0</v>
      </c>
      <c r="D3" s="290">
        <f>tab_elec_tranches!C2</f>
        <v>13.423567410950582</v>
      </c>
      <c r="E3" s="290">
        <f>tab_elec_tranches!D2</f>
        <v>2.2230647017625609</v>
      </c>
      <c r="F3" s="290">
        <f>tab_elec_tranches!E2</f>
        <v>0.76686190318746872</v>
      </c>
      <c r="G3" s="290">
        <f>tab_elec_tranches!F2</f>
        <v>0</v>
      </c>
      <c r="H3" s="290">
        <f>tab_elec_tranches!G2</f>
        <v>83.586505984099389</v>
      </c>
      <c r="I3" s="290">
        <f>tab_elec_cons_groups!B2</f>
        <v>10.600860170662212</v>
      </c>
      <c r="J3" s="290">
        <f>tab_elec_cons_groups!C2</f>
        <v>5.8126338452384001</v>
      </c>
      <c r="K3" s="290">
        <f>tab_elec_cons_groups!D2</f>
        <v>0</v>
      </c>
      <c r="L3" s="290">
        <f>tab_elec_cons_groups!E2</f>
        <v>0</v>
      </c>
      <c r="M3" s="290">
        <f>tab_elec_cons_groups!F2</f>
        <v>0</v>
      </c>
      <c r="N3" s="290">
        <f>tab_elec_cons_groups!G2</f>
        <v>83.586505984099389</v>
      </c>
      <c r="Z3" s="413">
        <f>(I3+J3)/(SUM(I3:M3))</f>
        <v>1</v>
      </c>
      <c r="AA3" s="413">
        <f>(I3)/(SUM(I3:M3))</f>
        <v>0.64586249340893565</v>
      </c>
      <c r="AB3" s="413">
        <f>(J3)/(SUM(I3:M3))</f>
        <v>0.35413750659106447</v>
      </c>
    </row>
    <row r="4" spans="1:28" ht="17.399999999999999" customHeight="1">
      <c r="A4" s="941"/>
      <c r="B4" s="413">
        <f>tab_elec_tranches!A3</f>
        <v>2</v>
      </c>
      <c r="C4" s="290">
        <f>tab_elec_tranches!B3</f>
        <v>0</v>
      </c>
      <c r="D4" s="290">
        <f>tab_elec_tranches!C3</f>
        <v>19.397301856667568</v>
      </c>
      <c r="E4" s="290">
        <f>tab_elec_tranches!D3</f>
        <v>4.6384811429834825</v>
      </c>
      <c r="F4" s="290">
        <f>tab_elec_tranches!E3</f>
        <v>2.9531644926110148</v>
      </c>
      <c r="G4" s="290">
        <f>tab_elec_tranches!F3</f>
        <v>0</v>
      </c>
      <c r="H4" s="290">
        <f>tab_elec_tranches!G3</f>
        <v>73.011052507737944</v>
      </c>
      <c r="I4" s="290">
        <f>tab_elec_cons_groups!B3</f>
        <v>15.456790280869836</v>
      </c>
      <c r="J4" s="290">
        <f>tab_elec_cons_groups!C3</f>
        <v>11.394876321348812</v>
      </c>
      <c r="K4" s="290">
        <f>tab_elec_cons_groups!D3</f>
        <v>0.13728089004341643</v>
      </c>
      <c r="L4" s="290">
        <f>tab_elec_cons_groups!E3</f>
        <v>0</v>
      </c>
      <c r="M4" s="290">
        <f>tab_elec_cons_groups!F3</f>
        <v>0</v>
      </c>
      <c r="N4" s="290">
        <f>tab_elec_cons_groups!G3</f>
        <v>73.011052507737944</v>
      </c>
      <c r="Z4" s="413">
        <f t="shared" ref="Z4:Z12" si="0">(I4+J4)/(SUM(I4:M4))</f>
        <v>0.99491344039693375</v>
      </c>
      <c r="AA4" s="413">
        <f t="shared" ref="AA4:AA12" si="1">(I4)/(SUM(I4:M4))</f>
        <v>0.57270815341359316</v>
      </c>
      <c r="AB4" s="413">
        <f t="shared" ref="AB4:AB12" si="2">(J4)/(SUM(I4:M4))</f>
        <v>0.42220528698334042</v>
      </c>
    </row>
    <row r="5" spans="1:28" ht="17.399999999999999" customHeight="1">
      <c r="A5" s="941"/>
      <c r="B5" s="413">
        <f>tab_elec_tranches!A4</f>
        <v>3</v>
      </c>
      <c r="C5" s="290">
        <f>tab_elec_tranches!B4</f>
        <v>0</v>
      </c>
      <c r="D5" s="290">
        <f>tab_elec_tranches!C4</f>
        <v>22.164410032096534</v>
      </c>
      <c r="E5" s="290">
        <f>tab_elec_tranches!D4</f>
        <v>8.4276476065909165</v>
      </c>
      <c r="F5" s="290">
        <f>tab_elec_tranches!E4</f>
        <v>4.5691762567891443</v>
      </c>
      <c r="G5" s="290">
        <f>tab_elec_tranches!F4</f>
        <v>8.418802195817976E-2</v>
      </c>
      <c r="H5" s="290">
        <f>tab_elec_tranches!G4</f>
        <v>64.754578082565232</v>
      </c>
      <c r="I5" s="290">
        <f>tab_elec_cons_groups!B4</f>
        <v>19.769317293724001</v>
      </c>
      <c r="J5" s="290">
        <f>tab_elec_cons_groups!C4</f>
        <v>15.391916601752593</v>
      </c>
      <c r="K5" s="290">
        <f>tab_elec_cons_groups!D4</f>
        <v>0</v>
      </c>
      <c r="L5" s="290">
        <f>tab_elec_cons_groups!E4</f>
        <v>0</v>
      </c>
      <c r="M5" s="290">
        <f>tab_elec_cons_groups!F4</f>
        <v>8.418802195817976E-2</v>
      </c>
      <c r="N5" s="290">
        <f>tab_elec_cons_groups!G4</f>
        <v>64.754578082565217</v>
      </c>
      <c r="Z5" s="413">
        <f t="shared" si="0"/>
        <v>0.99761137709869396</v>
      </c>
      <c r="AA5" s="413">
        <f t="shared" si="1"/>
        <v>0.56090454357548092</v>
      </c>
      <c r="AB5" s="413">
        <f t="shared" si="2"/>
        <v>0.43670683352321316</v>
      </c>
    </row>
    <row r="6" spans="1:28" ht="17.399999999999999" customHeight="1">
      <c r="A6" s="941"/>
      <c r="B6" s="413">
        <f>tab_elec_tranches!A5</f>
        <v>4</v>
      </c>
      <c r="C6" s="290">
        <f>tab_elec_tranches!B5</f>
        <v>0.12850990888512295</v>
      </c>
      <c r="D6" s="290">
        <f>tab_elec_tranches!C5</f>
        <v>29.445929353486317</v>
      </c>
      <c r="E6" s="290">
        <f>tab_elec_tranches!D5</f>
        <v>10.842178360825956</v>
      </c>
      <c r="F6" s="290">
        <f>tab_elec_tranches!E5</f>
        <v>7.2725211458015595</v>
      </c>
      <c r="G6" s="290">
        <f>tab_elec_tranches!F5</f>
        <v>6.112362022217175E-2</v>
      </c>
      <c r="H6" s="290">
        <f>tab_elec_tranches!G5</f>
        <v>52.24973761077888</v>
      </c>
      <c r="I6" s="290">
        <f>tab_elec_cons_groups!B5</f>
        <v>29.343472162038651</v>
      </c>
      <c r="J6" s="290">
        <f>tab_elec_cons_groups!C5</f>
        <v>18.345666606960307</v>
      </c>
      <c r="K6" s="290">
        <f>tab_elec_cons_groups!D5</f>
        <v>0</v>
      </c>
      <c r="L6" s="290">
        <f>tab_elec_cons_groups!E5</f>
        <v>0</v>
      </c>
      <c r="M6" s="290">
        <f>tab_elec_cons_groups!F5</f>
        <v>6.112362022217175E-2</v>
      </c>
      <c r="N6" s="290">
        <f>tab_elec_cons_groups!G5</f>
        <v>52.249737610778865</v>
      </c>
      <c r="Z6" s="413">
        <f t="shared" si="0"/>
        <v>0.99871993121788649</v>
      </c>
      <c r="AA6" s="413">
        <f t="shared" si="1"/>
        <v>0.61451960039202802</v>
      </c>
      <c r="AB6" s="413">
        <f t="shared" si="2"/>
        <v>0.38420033082585853</v>
      </c>
    </row>
    <row r="7" spans="1:28" ht="17.399999999999999" customHeight="1">
      <c r="A7" s="941"/>
      <c r="B7" s="413">
        <f>tab_elec_tranches!A6</f>
        <v>5</v>
      </c>
      <c r="C7" s="290">
        <f>tab_elec_tranches!B6</f>
        <v>0</v>
      </c>
      <c r="D7" s="290">
        <f>tab_elec_tranches!C6</f>
        <v>32.718357773965259</v>
      </c>
      <c r="E7" s="290">
        <f>tab_elec_tranches!D6</f>
        <v>16.102129133300508</v>
      </c>
      <c r="F7" s="290">
        <f>tab_elec_tranches!E6</f>
        <v>6.0165334774098289</v>
      </c>
      <c r="G7" s="290">
        <f>tab_elec_tranches!F6</f>
        <v>7.6329713832378979E-2</v>
      </c>
      <c r="H7" s="290">
        <f>tab_elec_tranches!G6</f>
        <v>45.086649901492024</v>
      </c>
      <c r="I7" s="290">
        <f>tab_elec_cons_groups!B6</f>
        <v>32.024695836290476</v>
      </c>
      <c r="J7" s="290">
        <f>tab_elec_cons_groups!C6</f>
        <v>22.743627802403747</v>
      </c>
      <c r="K7" s="290">
        <f>tab_elec_cons_groups!D6</f>
        <v>6.8696745981368976E-2</v>
      </c>
      <c r="L7" s="290">
        <f>tab_elec_cons_groups!E6</f>
        <v>0</v>
      </c>
      <c r="M7" s="290">
        <f>tab_elec_cons_groups!F6</f>
        <v>7.6329713832378979E-2</v>
      </c>
      <c r="N7" s="290">
        <f>tab_elec_cons_groups!G6</f>
        <v>45.086649901492024</v>
      </c>
      <c r="Z7" s="413">
        <f t="shared" si="0"/>
        <v>0.99735899449671916</v>
      </c>
      <c r="AA7" s="413">
        <f t="shared" si="1"/>
        <v>0.5831859789803755</v>
      </c>
      <c r="AB7" s="413">
        <f t="shared" si="2"/>
        <v>0.4141730155163435</v>
      </c>
    </row>
    <row r="8" spans="1:28" ht="17.399999999999999" customHeight="1">
      <c r="A8" s="941"/>
      <c r="B8" s="413">
        <f>tab_elec_tranches!A7</f>
        <v>6</v>
      </c>
      <c r="C8" s="290">
        <f>tab_elec_tranches!B7</f>
        <v>0</v>
      </c>
      <c r="D8" s="290">
        <f>tab_elec_tranches!C7</f>
        <v>31.776974018110042</v>
      </c>
      <c r="E8" s="290">
        <f>tab_elec_tranches!D7</f>
        <v>19.009422437044815</v>
      </c>
      <c r="F8" s="290">
        <f>tab_elec_tranches!E7</f>
        <v>14.761317698094887</v>
      </c>
      <c r="G8" s="290">
        <f>tab_elec_tranches!F7</f>
        <v>0</v>
      </c>
      <c r="H8" s="290">
        <f>tab_elec_tranches!G7</f>
        <v>34.45228584675025</v>
      </c>
      <c r="I8" s="290">
        <f>tab_elec_cons_groups!B7</f>
        <v>40.295164710179883</v>
      </c>
      <c r="J8" s="290">
        <f>tab_elec_cons_groups!C7</f>
        <v>24.922264816281029</v>
      </c>
      <c r="K8" s="290">
        <f>tab_elec_cons_groups!D7</f>
        <v>0.23702113928546192</v>
      </c>
      <c r="L8" s="290">
        <f>tab_elec_cons_groups!E7</f>
        <v>9.3263487503376069E-2</v>
      </c>
      <c r="M8" s="290">
        <f>tab_elec_cons_groups!F7</f>
        <v>0</v>
      </c>
      <c r="N8" s="290">
        <f>tab_elec_cons_groups!G7</f>
        <v>34.452285846750243</v>
      </c>
      <c r="Z8" s="413">
        <f t="shared" si="0"/>
        <v>0.99496115721111744</v>
      </c>
      <c r="AA8" s="413">
        <f t="shared" si="1"/>
        <v>0.61474553660208942</v>
      </c>
      <c r="AB8" s="413">
        <f t="shared" si="2"/>
        <v>0.38021562060902814</v>
      </c>
    </row>
    <row r="9" spans="1:28" ht="17.399999999999999" customHeight="1">
      <c r="A9" s="941"/>
      <c r="B9" s="413">
        <f>tab_elec_tranches!A8</f>
        <v>7</v>
      </c>
      <c r="C9" s="290">
        <f>tab_elec_tranches!B8</f>
        <v>0</v>
      </c>
      <c r="D9" s="290">
        <f>tab_elec_tranches!C8</f>
        <v>40.772868308545043</v>
      </c>
      <c r="E9" s="290">
        <f>tab_elec_tranches!D8</f>
        <v>24.253153890069974</v>
      </c>
      <c r="F9" s="290">
        <f>tab_elec_tranches!E8</f>
        <v>10.811798413989731</v>
      </c>
      <c r="G9" s="290">
        <f>tab_elec_tranches!F8</f>
        <v>0.15016386237188489</v>
      </c>
      <c r="H9" s="290">
        <f>tab_elec_tranches!G8</f>
        <v>24.012015525023365</v>
      </c>
      <c r="I9" s="290">
        <f>tab_elec_cons_groups!B8</f>
        <v>48.878401036375614</v>
      </c>
      <c r="J9" s="290">
        <f>tab_elec_cons_groups!C8</f>
        <v>26.829652969898387</v>
      </c>
      <c r="K9" s="290">
        <f>tab_elec_cons_groups!D8</f>
        <v>0</v>
      </c>
      <c r="L9" s="290">
        <f>tab_elec_cons_groups!E8</f>
        <v>0.12976660633074572</v>
      </c>
      <c r="M9" s="290">
        <f>tab_elec_cons_groups!F8</f>
        <v>0.15016386237188489</v>
      </c>
      <c r="N9" s="290">
        <f>tab_elec_cons_groups!G8</f>
        <v>24.012015525023354</v>
      </c>
      <c r="Z9" s="413">
        <f t="shared" si="0"/>
        <v>0.99631612194168917</v>
      </c>
      <c r="AA9" s="413">
        <f t="shared" si="1"/>
        <v>0.64323855112213968</v>
      </c>
      <c r="AB9" s="413">
        <f t="shared" si="2"/>
        <v>0.35307757081954949</v>
      </c>
    </row>
    <row r="10" spans="1:28" ht="17.399999999999999" customHeight="1">
      <c r="A10" s="941"/>
      <c r="B10" s="413">
        <f>tab_elec_tranches!A9</f>
        <v>8</v>
      </c>
      <c r="C10" s="290">
        <f>tab_elec_tranches!B9</f>
        <v>0</v>
      </c>
      <c r="D10" s="290">
        <f>tab_elec_tranches!C9</f>
        <v>32.396230422173772</v>
      </c>
      <c r="E10" s="290">
        <f>tab_elec_tranches!D9</f>
        <v>29.549356650615969</v>
      </c>
      <c r="F10" s="290">
        <f>tab_elec_tranches!E9</f>
        <v>22.147584677217473</v>
      </c>
      <c r="G10" s="290">
        <f>tab_elec_tranches!F9</f>
        <v>0</v>
      </c>
      <c r="H10" s="290">
        <f>tab_elec_tranches!G9</f>
        <v>15.906828249992788</v>
      </c>
      <c r="I10" s="290">
        <f>tab_elec_cons_groups!B9</f>
        <v>54.846310502622309</v>
      </c>
      <c r="J10" s="290">
        <f>tab_elec_cons_groups!C9</f>
        <v>29.1551922363202</v>
      </c>
      <c r="K10" s="290">
        <f>tab_elec_cons_groups!D9</f>
        <v>0</v>
      </c>
      <c r="L10" s="290">
        <f>tab_elec_cons_groups!E9</f>
        <v>9.1669011064709371E-2</v>
      </c>
      <c r="M10" s="290">
        <f>tab_elec_cons_groups!F9</f>
        <v>0</v>
      </c>
      <c r="N10" s="290">
        <f>tab_elec_cons_groups!G9</f>
        <v>15.906828249992778</v>
      </c>
      <c r="Z10" s="413">
        <f t="shared" si="0"/>
        <v>0.99890991136192098</v>
      </c>
      <c r="AA10" s="413">
        <f t="shared" si="1"/>
        <v>0.65220884598894446</v>
      </c>
      <c r="AB10" s="413">
        <f t="shared" si="2"/>
        <v>0.34670106537297657</v>
      </c>
    </row>
    <row r="11" spans="1:28" ht="17.399999999999999" customHeight="1">
      <c r="A11" s="941"/>
      <c r="B11" s="413">
        <f>tab_elec_tranches!A10</f>
        <v>9</v>
      </c>
      <c r="C11" s="290">
        <f>tab_elec_tranches!B10</f>
        <v>0.10329709306624174</v>
      </c>
      <c r="D11" s="290">
        <f>tab_elec_tranches!C10</f>
        <v>28.535931583053198</v>
      </c>
      <c r="E11" s="290">
        <f>tab_elec_tranches!D10</f>
        <v>30.937259382732108</v>
      </c>
      <c r="F11" s="290">
        <f>tab_elec_tranches!E10</f>
        <v>30.291354446152731</v>
      </c>
      <c r="G11" s="290">
        <f>tab_elec_tranches!F10</f>
        <v>0</v>
      </c>
      <c r="H11" s="290">
        <f>tab_elec_tranches!G10</f>
        <v>10.132157494995731</v>
      </c>
      <c r="I11" s="290">
        <f>tab_elec_cons_groups!B10</f>
        <v>66.521004201219895</v>
      </c>
      <c r="J11" s="290">
        <f>tab_elec_cons_groups!C10</f>
        <v>22.95656995368515</v>
      </c>
      <c r="K11" s="290">
        <f>tab_elec_cons_groups!D10</f>
        <v>0.33846281683747348</v>
      </c>
      <c r="L11" s="290">
        <f>tab_elec_cons_groups!E10</f>
        <v>5.1805533261759622E-2</v>
      </c>
      <c r="M11" s="290">
        <f>tab_elec_cons_groups!F10</f>
        <v>0</v>
      </c>
      <c r="N11" s="290">
        <f>tab_elec_cons_groups!G10</f>
        <v>10.132157494995731</v>
      </c>
      <c r="Z11" s="413">
        <f t="shared" si="0"/>
        <v>0.99565730811800113</v>
      </c>
      <c r="AA11" s="413">
        <f t="shared" si="1"/>
        <v>0.74020920439383742</v>
      </c>
      <c r="AB11" s="413">
        <f t="shared" si="2"/>
        <v>0.25544810372416382</v>
      </c>
    </row>
    <row r="12" spans="1:28" ht="17.399999999999999" customHeight="1">
      <c r="A12" s="941"/>
      <c r="B12" s="413">
        <f>tab_elec_tranches!A11</f>
        <v>10</v>
      </c>
      <c r="C12" s="290">
        <f>tab_elec_tranches!B11</f>
        <v>7.4515136688096645E-2</v>
      </c>
      <c r="D12" s="290">
        <f>tab_elec_tranches!C11</f>
        <v>23.376970996253039</v>
      </c>
      <c r="E12" s="290">
        <f>tab_elec_tranches!D11</f>
        <v>27.084504829265477</v>
      </c>
      <c r="F12" s="290">
        <f>tab_elec_tranches!E11</f>
        <v>44.797264589887554</v>
      </c>
      <c r="G12" s="290">
        <f>tab_elec_tranches!F11</f>
        <v>1.6101260146961418E-2</v>
      </c>
      <c r="H12" s="290">
        <f>tab_elec_tranches!G11</f>
        <v>4.6506431877588739</v>
      </c>
      <c r="I12" s="290">
        <f>tab_elec_cons_groups!B11</f>
        <v>64.808198491909025</v>
      </c>
      <c r="J12" s="290">
        <f>tab_elec_cons_groups!C11</f>
        <v>27.243645150516144</v>
      </c>
      <c r="K12" s="290">
        <f>tab_elec_cons_groups!D11</f>
        <v>2.6283123403568838</v>
      </c>
      <c r="L12" s="290">
        <f>tab_elec_cons_groups!E11</f>
        <v>0.65309956931210211</v>
      </c>
      <c r="M12" s="290">
        <f>tab_elec_cons_groups!F11</f>
        <v>1.6101260146961418E-2</v>
      </c>
      <c r="N12" s="290">
        <f>tab_elec_cons_groups!G11</f>
        <v>4.6506431877588739</v>
      </c>
      <c r="Z12" s="413">
        <f t="shared" si="0"/>
        <v>0.96541651375468307</v>
      </c>
      <c r="AA12" s="413">
        <f t="shared" si="1"/>
        <v>0.67969203630316288</v>
      </c>
      <c r="AB12" s="413">
        <f t="shared" si="2"/>
        <v>0.28572447745152019</v>
      </c>
    </row>
    <row r="13" spans="1:28" ht="17.399999999999999" customHeight="1">
      <c r="A13" s="942" t="s">
        <v>423</v>
      </c>
      <c r="B13" s="413">
        <f>tab_elec_tranches!A12</f>
        <v>1</v>
      </c>
      <c r="C13" s="290">
        <f>tab_elec_tranches!B12</f>
        <v>0</v>
      </c>
      <c r="D13" s="290">
        <f>tab_elec_tranches!C12</f>
        <v>13.423567410950582</v>
      </c>
      <c r="E13" s="290">
        <f>tab_elec_tranches!D12</f>
        <v>2.2230647017625609</v>
      </c>
      <c r="F13" s="290">
        <f>tab_elec_tranches!E12</f>
        <v>0.76686190318746872</v>
      </c>
      <c r="G13" s="290">
        <f>tab_elec_tranches!F12</f>
        <v>0</v>
      </c>
      <c r="H13" s="290">
        <f>tab_elec_tranches!G12</f>
        <v>83.586505984099389</v>
      </c>
      <c r="I13" s="290">
        <f>tab_elec_cons_groups!B12</f>
        <v>10.600860170662212</v>
      </c>
      <c r="J13" s="290">
        <f>tab_elec_cons_groups!C12</f>
        <v>5.8126338452384001</v>
      </c>
      <c r="K13" s="290">
        <f>tab_elec_cons_groups!D12</f>
        <v>0</v>
      </c>
      <c r="L13" s="290">
        <f>tab_elec_cons_groups!E12</f>
        <v>0</v>
      </c>
      <c r="M13" s="290">
        <f>tab_elec_cons_groups!F12</f>
        <v>0</v>
      </c>
      <c r="N13" s="290">
        <f>tab_elec_cons_groups!G12</f>
        <v>83.586505984099389</v>
      </c>
      <c r="Z13" s="413">
        <f>(C13+D13)/(SUM(I13:M13))</f>
        <v>0.81783728668292499</v>
      </c>
      <c r="AA13" s="413">
        <f>(E13)/(SUM(I13:M13))</f>
        <v>0.13544128383688211</v>
      </c>
      <c r="AB13" s="413">
        <f>(F13)/(SUM(I13:M13))</f>
        <v>4.6721429480192908E-2</v>
      </c>
    </row>
    <row r="14" spans="1:28" ht="17.399999999999999" customHeight="1">
      <c r="A14" s="942"/>
      <c r="B14" s="413">
        <f>tab_elec_tranches!A13</f>
        <v>2</v>
      </c>
      <c r="C14" s="290">
        <f>tab_elec_tranches!B13</f>
        <v>0</v>
      </c>
      <c r="D14" s="290">
        <f>tab_elec_tranches!C13</f>
        <v>19.397301856667568</v>
      </c>
      <c r="E14" s="290">
        <f>tab_elec_tranches!D13</f>
        <v>4.6384811429834825</v>
      </c>
      <c r="F14" s="290">
        <f>tab_elec_tranches!E13</f>
        <v>2.9531644926110148</v>
      </c>
      <c r="G14" s="290">
        <f>tab_elec_tranches!F13</f>
        <v>0</v>
      </c>
      <c r="H14" s="290">
        <f>tab_elec_tranches!G13</f>
        <v>73.011052507737944</v>
      </c>
      <c r="I14" s="290">
        <f>tab_elec_cons_groups!B13</f>
        <v>15.456790280869836</v>
      </c>
      <c r="J14" s="290">
        <f>tab_elec_cons_groups!C13</f>
        <v>11.394876321348812</v>
      </c>
      <c r="K14" s="290">
        <f>tab_elec_cons_groups!D13</f>
        <v>0.13728089004341643</v>
      </c>
      <c r="L14" s="290">
        <f>tab_elec_cons_groups!E13</f>
        <v>0</v>
      </c>
      <c r="M14" s="290">
        <f>tab_elec_cons_groups!F13</f>
        <v>0</v>
      </c>
      <c r="N14" s="290">
        <f>tab_elec_cons_groups!G13</f>
        <v>73.011052507737944</v>
      </c>
      <c r="Z14" s="413">
        <f t="shared" ref="Z14:Z22" si="3">(C14+D14)/(SUM(I14:M14))</f>
        <v>0.71871279390309384</v>
      </c>
      <c r="AA14" s="413">
        <f t="shared" ref="AA14:AA22" si="4">(E14)/(SUM(I14:M14))</f>
        <v>0.17186595158308302</v>
      </c>
      <c r="AB14" s="413">
        <f t="shared" ref="AB14:AB22" si="5">(F14)/(SUM(I14:M14))</f>
        <v>0.10942125451382308</v>
      </c>
    </row>
    <row r="15" spans="1:28" ht="17.399999999999999" customHeight="1">
      <c r="A15" s="942"/>
      <c r="B15" s="413">
        <f>tab_elec_tranches!A14</f>
        <v>3</v>
      </c>
      <c r="C15" s="290">
        <f>tab_elec_tranches!B14</f>
        <v>0</v>
      </c>
      <c r="D15" s="290">
        <f>tab_elec_tranches!C14</f>
        <v>22.164410032096534</v>
      </c>
      <c r="E15" s="290">
        <f>tab_elec_tranches!D14</f>
        <v>8.4276476065909165</v>
      </c>
      <c r="F15" s="290">
        <f>tab_elec_tranches!E14</f>
        <v>4.5691762567891443</v>
      </c>
      <c r="G15" s="290">
        <f>tab_elec_tranches!F14</f>
        <v>8.418802195817976E-2</v>
      </c>
      <c r="H15" s="290">
        <f>tab_elec_tranches!G14</f>
        <v>64.754578082565232</v>
      </c>
      <c r="I15" s="290">
        <f>tab_elec_cons_groups!B14</f>
        <v>19.769317293724001</v>
      </c>
      <c r="J15" s="290">
        <f>tab_elec_cons_groups!C14</f>
        <v>15.391916601752593</v>
      </c>
      <c r="K15" s="290">
        <f>tab_elec_cons_groups!D14</f>
        <v>0</v>
      </c>
      <c r="L15" s="290">
        <f>tab_elec_cons_groups!E14</f>
        <v>0</v>
      </c>
      <c r="M15" s="290">
        <f>tab_elec_cons_groups!F14</f>
        <v>8.418802195817976E-2</v>
      </c>
      <c r="N15" s="290">
        <f>tab_elec_cons_groups!G14</f>
        <v>64.754578082565217</v>
      </c>
      <c r="Z15" s="413">
        <f t="shared" si="3"/>
        <v>0.62885926246019819</v>
      </c>
      <c r="AA15" s="413">
        <f t="shared" si="4"/>
        <v>0.23911325636371605</v>
      </c>
      <c r="AB15" s="413">
        <f t="shared" si="5"/>
        <v>0.12963885827477981</v>
      </c>
    </row>
    <row r="16" spans="1:28" ht="17.399999999999999" customHeight="1">
      <c r="A16" s="942"/>
      <c r="B16" s="413">
        <f>tab_elec_tranches!A15</f>
        <v>4</v>
      </c>
      <c r="C16" s="290">
        <f>tab_elec_tranches!B15</f>
        <v>0.12850990888512295</v>
      </c>
      <c r="D16" s="290">
        <f>tab_elec_tranches!C15</f>
        <v>29.445929353486317</v>
      </c>
      <c r="E16" s="290">
        <f>tab_elec_tranches!D15</f>
        <v>10.842178360825956</v>
      </c>
      <c r="F16" s="290">
        <f>tab_elec_tranches!E15</f>
        <v>7.2725211458015595</v>
      </c>
      <c r="G16" s="290">
        <f>tab_elec_tranches!F15</f>
        <v>6.112362022217175E-2</v>
      </c>
      <c r="H16" s="290">
        <f>tab_elec_tranches!G15</f>
        <v>52.24973761077888</v>
      </c>
      <c r="I16" s="290">
        <f>tab_elec_cons_groups!B15</f>
        <v>29.343472162038651</v>
      </c>
      <c r="J16" s="290">
        <f>tab_elec_cons_groups!C15</f>
        <v>18.345666606960307</v>
      </c>
      <c r="K16" s="290">
        <f>tab_elec_cons_groups!D15</f>
        <v>0</v>
      </c>
      <c r="L16" s="290">
        <f>tab_elec_cons_groups!E15</f>
        <v>0</v>
      </c>
      <c r="M16" s="290">
        <f>tab_elec_cons_groups!F15</f>
        <v>6.112362022217175E-2</v>
      </c>
      <c r="N16" s="290">
        <f>tab_elec_cons_groups!G15</f>
        <v>52.249737610778865</v>
      </c>
      <c r="Z16" s="413">
        <f t="shared" si="3"/>
        <v>0.61935658114933012</v>
      </c>
      <c r="AA16" s="413">
        <f t="shared" si="4"/>
        <v>0.22706007921902871</v>
      </c>
      <c r="AB16" s="413">
        <f t="shared" si="5"/>
        <v>0.15230327084952766</v>
      </c>
    </row>
    <row r="17" spans="1:28" ht="17.399999999999999" customHeight="1">
      <c r="A17" s="942"/>
      <c r="B17" s="413">
        <f>tab_elec_tranches!A16</f>
        <v>5</v>
      </c>
      <c r="C17" s="290">
        <f>tab_elec_tranches!B16</f>
        <v>0</v>
      </c>
      <c r="D17" s="290">
        <f>tab_elec_tranches!C16</f>
        <v>32.718357773965259</v>
      </c>
      <c r="E17" s="290">
        <f>tab_elec_tranches!D16</f>
        <v>16.102129133300508</v>
      </c>
      <c r="F17" s="290">
        <f>tab_elec_tranches!E16</f>
        <v>6.0165334774098289</v>
      </c>
      <c r="G17" s="290">
        <f>tab_elec_tranches!F16</f>
        <v>7.6329713832378979E-2</v>
      </c>
      <c r="H17" s="290">
        <f>tab_elec_tranches!G16</f>
        <v>45.086649901492024</v>
      </c>
      <c r="I17" s="290">
        <f>tab_elec_cons_groups!B16</f>
        <v>32.024695836290476</v>
      </c>
      <c r="J17" s="290">
        <f>tab_elec_cons_groups!C16</f>
        <v>22.743627802403747</v>
      </c>
      <c r="K17" s="290">
        <f>tab_elec_cons_groups!D16</f>
        <v>6.8696745981368976E-2</v>
      </c>
      <c r="L17" s="290">
        <f>tab_elec_cons_groups!E16</f>
        <v>0</v>
      </c>
      <c r="M17" s="290">
        <f>tab_elec_cons_groups!F16</f>
        <v>7.6329713832378979E-2</v>
      </c>
      <c r="N17" s="290">
        <f>tab_elec_cons_groups!G16</f>
        <v>45.086649901492024</v>
      </c>
      <c r="Z17" s="413">
        <f t="shared" si="3"/>
        <v>0.59581791522958338</v>
      </c>
      <c r="AA17" s="413">
        <f t="shared" si="4"/>
        <v>0.29322795102493687</v>
      </c>
      <c r="AB17" s="413">
        <f t="shared" si="5"/>
        <v>0.1095641308828707</v>
      </c>
    </row>
    <row r="18" spans="1:28" ht="17.399999999999999" customHeight="1">
      <c r="A18" s="942"/>
      <c r="B18" s="413">
        <f>tab_elec_tranches!A17</f>
        <v>6</v>
      </c>
      <c r="C18" s="290">
        <f>tab_elec_tranches!B17</f>
        <v>0</v>
      </c>
      <c r="D18" s="290">
        <f>tab_elec_tranches!C17</f>
        <v>31.776974018110042</v>
      </c>
      <c r="E18" s="290">
        <f>tab_elec_tranches!D17</f>
        <v>19.009422437044815</v>
      </c>
      <c r="F18" s="290">
        <f>tab_elec_tranches!E17</f>
        <v>14.761317698094887</v>
      </c>
      <c r="G18" s="290">
        <f>tab_elec_tranches!F17</f>
        <v>0</v>
      </c>
      <c r="H18" s="290">
        <f>tab_elec_tranches!G17</f>
        <v>34.45228584675025</v>
      </c>
      <c r="I18" s="290">
        <f>tab_elec_cons_groups!B17</f>
        <v>40.295164710179883</v>
      </c>
      <c r="J18" s="290">
        <f>tab_elec_cons_groups!C17</f>
        <v>24.922264816281029</v>
      </c>
      <c r="K18" s="290">
        <f>tab_elec_cons_groups!D17</f>
        <v>0.23702113928546192</v>
      </c>
      <c r="L18" s="290">
        <f>tab_elec_cons_groups!E17</f>
        <v>9.3263487503376069E-2</v>
      </c>
      <c r="M18" s="290">
        <f>tab_elec_cons_groups!F17</f>
        <v>0</v>
      </c>
      <c r="N18" s="290">
        <f>tab_elec_cons_groups!G17</f>
        <v>34.452285846750243</v>
      </c>
      <c r="Z18" s="413">
        <f t="shared" si="3"/>
        <v>0.4847914901168921</v>
      </c>
      <c r="AA18" s="413">
        <f t="shared" si="4"/>
        <v>0.29000892987055232</v>
      </c>
      <c r="AB18" s="413">
        <f t="shared" si="5"/>
        <v>0.22519958001255558</v>
      </c>
    </row>
    <row r="19" spans="1:28" ht="17.399999999999999" customHeight="1">
      <c r="A19" s="942"/>
      <c r="B19" s="413">
        <f>tab_elec_tranches!A18</f>
        <v>7</v>
      </c>
      <c r="C19" s="290">
        <f>tab_elec_tranches!B18</f>
        <v>0</v>
      </c>
      <c r="D19" s="290">
        <f>tab_elec_tranches!C18</f>
        <v>40.772868308545043</v>
      </c>
      <c r="E19" s="290">
        <f>tab_elec_tranches!D18</f>
        <v>24.253153890069974</v>
      </c>
      <c r="F19" s="290">
        <f>tab_elec_tranches!E18</f>
        <v>10.811798413989731</v>
      </c>
      <c r="G19" s="290">
        <f>tab_elec_tranches!F18</f>
        <v>0.15016386237188489</v>
      </c>
      <c r="H19" s="290">
        <f>tab_elec_tranches!G18</f>
        <v>24.012015525023365</v>
      </c>
      <c r="I19" s="290">
        <f>tab_elec_cons_groups!B18</f>
        <v>48.878401036375614</v>
      </c>
      <c r="J19" s="290">
        <f>tab_elec_cons_groups!C18</f>
        <v>26.829652969898387</v>
      </c>
      <c r="K19" s="290">
        <f>tab_elec_cons_groups!D18</f>
        <v>0</v>
      </c>
      <c r="L19" s="290">
        <f>tab_elec_cons_groups!E18</f>
        <v>0.12976660633074572</v>
      </c>
      <c r="M19" s="290">
        <f>tab_elec_cons_groups!F18</f>
        <v>0.15016386237188489</v>
      </c>
      <c r="N19" s="290">
        <f>tab_elec_cons_groups!G18</f>
        <v>24.012015525023354</v>
      </c>
      <c r="Z19" s="413">
        <f t="shared" si="3"/>
        <v>0.53656994050120954</v>
      </c>
      <c r="AA19" s="413">
        <f t="shared" si="4"/>
        <v>0.31917090652742219</v>
      </c>
      <c r="AB19" s="413">
        <f t="shared" si="5"/>
        <v>0.14228300024920559</v>
      </c>
    </row>
    <row r="20" spans="1:28" ht="17.399999999999999" customHeight="1">
      <c r="A20" s="942"/>
      <c r="B20" s="413">
        <f>tab_elec_tranches!A19</f>
        <v>8</v>
      </c>
      <c r="C20" s="290">
        <f>tab_elec_tranches!B19</f>
        <v>0</v>
      </c>
      <c r="D20" s="290">
        <f>tab_elec_tranches!C19</f>
        <v>32.396230422173772</v>
      </c>
      <c r="E20" s="290">
        <f>tab_elec_tranches!D19</f>
        <v>29.549356650615969</v>
      </c>
      <c r="F20" s="290">
        <f>tab_elec_tranches!E19</f>
        <v>22.147584677217473</v>
      </c>
      <c r="G20" s="290">
        <f>tab_elec_tranches!F19</f>
        <v>0</v>
      </c>
      <c r="H20" s="290">
        <f>tab_elec_tranches!G19</f>
        <v>15.906828249992788</v>
      </c>
      <c r="I20" s="290">
        <f>tab_elec_cons_groups!B19</f>
        <v>54.846310502622309</v>
      </c>
      <c r="J20" s="290">
        <f>tab_elec_cons_groups!C19</f>
        <v>29.1551922363202</v>
      </c>
      <c r="K20" s="290">
        <f>tab_elec_cons_groups!D19</f>
        <v>0</v>
      </c>
      <c r="L20" s="290">
        <f>tab_elec_cons_groups!E19</f>
        <v>9.1669011064709371E-2</v>
      </c>
      <c r="M20" s="290">
        <f>tab_elec_cons_groups!F19</f>
        <v>0</v>
      </c>
      <c r="N20" s="290">
        <f>tab_elec_cons_groups!G19</f>
        <v>15.906828249992778</v>
      </c>
      <c r="Z20" s="413">
        <f t="shared" si="3"/>
        <v>0.38524210406145126</v>
      </c>
      <c r="AA20" s="413">
        <f t="shared" si="4"/>
        <v>0.35138829985460068</v>
      </c>
      <c r="AB20" s="413">
        <f t="shared" si="5"/>
        <v>0.26336959608394805</v>
      </c>
    </row>
    <row r="21" spans="1:28" ht="17.399999999999999" customHeight="1">
      <c r="A21" s="942"/>
      <c r="B21" s="413">
        <f>tab_elec_tranches!A20</f>
        <v>9</v>
      </c>
      <c r="C21" s="290">
        <f>tab_elec_tranches!B20</f>
        <v>0.10329709306624174</v>
      </c>
      <c r="D21" s="290">
        <f>tab_elec_tranches!C20</f>
        <v>28.535931583053198</v>
      </c>
      <c r="E21" s="290">
        <f>tab_elec_tranches!D20</f>
        <v>30.937259382732108</v>
      </c>
      <c r="F21" s="290">
        <f>tab_elec_tranches!E20</f>
        <v>30.291354446152731</v>
      </c>
      <c r="G21" s="290">
        <f>tab_elec_tranches!F20</f>
        <v>0</v>
      </c>
      <c r="H21" s="290">
        <f>tab_elec_tranches!G20</f>
        <v>10.132157494995731</v>
      </c>
      <c r="I21" s="290">
        <f>tab_elec_cons_groups!B20</f>
        <v>66.521004201219895</v>
      </c>
      <c r="J21" s="290">
        <f>tab_elec_cons_groups!C20</f>
        <v>22.95656995368515</v>
      </c>
      <c r="K21" s="290">
        <f>tab_elec_cons_groups!D20</f>
        <v>0.33846281683747348</v>
      </c>
      <c r="L21" s="290">
        <f>tab_elec_cons_groups!E20</f>
        <v>5.1805533261759622E-2</v>
      </c>
      <c r="M21" s="290">
        <f>tab_elec_cons_groups!F20</f>
        <v>0</v>
      </c>
      <c r="N21" s="290">
        <f>tab_elec_cons_groups!G20</f>
        <v>10.132157494995731</v>
      </c>
      <c r="Z21" s="413">
        <f t="shared" si="3"/>
        <v>0.31868160932565692</v>
      </c>
      <c r="AA21" s="413">
        <f t="shared" si="4"/>
        <v>0.34425283305326232</v>
      </c>
      <c r="AB21" s="413">
        <f t="shared" si="5"/>
        <v>0.33706555762108076</v>
      </c>
    </row>
    <row r="22" spans="1:28" ht="17.399999999999999" customHeight="1">
      <c r="A22" s="942"/>
      <c r="B22" s="413">
        <f>tab_elec_tranches!A21</f>
        <v>10</v>
      </c>
      <c r="C22" s="290">
        <f>tab_elec_tranches!B21</f>
        <v>7.4515136688096645E-2</v>
      </c>
      <c r="D22" s="290">
        <f>tab_elec_tranches!C21</f>
        <v>23.376970996253039</v>
      </c>
      <c r="E22" s="290">
        <f>tab_elec_tranches!D21</f>
        <v>27.084504829265477</v>
      </c>
      <c r="F22" s="290">
        <f>tab_elec_tranches!E21</f>
        <v>44.797264589887554</v>
      </c>
      <c r="G22" s="290">
        <f>tab_elec_tranches!F21</f>
        <v>1.6101260146961418E-2</v>
      </c>
      <c r="H22" s="290">
        <f>tab_elec_tranches!G21</f>
        <v>4.6506431877588739</v>
      </c>
      <c r="I22" s="290">
        <f>tab_elec_cons_groups!B21</f>
        <v>64.808198491909025</v>
      </c>
      <c r="J22" s="290">
        <f>tab_elec_cons_groups!C21</f>
        <v>27.243645150516144</v>
      </c>
      <c r="K22" s="290">
        <f>tab_elec_cons_groups!D21</f>
        <v>2.6283123403568838</v>
      </c>
      <c r="L22" s="290">
        <f>tab_elec_cons_groups!E21</f>
        <v>0.65309956931210211</v>
      </c>
      <c r="M22" s="290">
        <f>tab_elec_cons_groups!F21</f>
        <v>1.6101260146961418E-2</v>
      </c>
      <c r="N22" s="290">
        <f>tab_elec_cons_groups!G21</f>
        <v>4.6506431877588739</v>
      </c>
      <c r="Z22" s="413">
        <f t="shared" si="3"/>
        <v>0.24595327034162426</v>
      </c>
      <c r="AA22" s="413">
        <f t="shared" si="4"/>
        <v>0.28405545390934739</v>
      </c>
      <c r="AB22" s="413">
        <f t="shared" si="5"/>
        <v>0.46982240979455037</v>
      </c>
    </row>
    <row r="23" spans="1:28" ht="17.399999999999999" customHeight="1">
      <c r="A23" s="943" t="s">
        <v>437</v>
      </c>
      <c r="B23" s="413">
        <f>tab_elec_tranches!A22</f>
        <v>1</v>
      </c>
      <c r="C23" s="290">
        <f>tab_elec_tranches!B22</f>
        <v>0</v>
      </c>
      <c r="D23" s="290">
        <f>tab_elec_tranches!C22</f>
        <v>13.423567410950582</v>
      </c>
      <c r="E23" s="290">
        <f>tab_elec_tranches!D22</f>
        <v>2.2230647017625609</v>
      </c>
      <c r="F23" s="290">
        <f>tab_elec_tranches!E22</f>
        <v>0.76686190318746872</v>
      </c>
      <c r="G23" s="290">
        <f>tab_elec_tranches!F22</f>
        <v>0</v>
      </c>
      <c r="H23" s="290">
        <f>tab_elec_tranches!G22</f>
        <v>83.586505984099389</v>
      </c>
      <c r="I23" s="290">
        <f>tab_elec_cons_groups!B22</f>
        <v>10.600860170662212</v>
      </c>
      <c r="J23" s="290">
        <f>tab_elec_cons_groups!C22</f>
        <v>5.8126338452384001</v>
      </c>
      <c r="K23" s="290">
        <f>tab_elec_cons_groups!D22</f>
        <v>0</v>
      </c>
      <c r="L23" s="290">
        <f>tab_elec_cons_groups!E22</f>
        <v>0</v>
      </c>
      <c r="M23" s="290">
        <f>tab_elec_cons_groups!F22</f>
        <v>0</v>
      </c>
      <c r="N23" s="290">
        <f>tab_elec_cons_groups!G22</f>
        <v>83.586505984099389</v>
      </c>
      <c r="Z23" s="413">
        <f>(C23)/(SUM(I23:M23))</f>
        <v>0</v>
      </c>
      <c r="AA23" s="413">
        <f>(D23)/(SUM(I23:M23))</f>
        <v>0.81783728668292499</v>
      </c>
      <c r="AB23" s="413">
        <f>C23/(C23+D23)</f>
        <v>0</v>
      </c>
    </row>
    <row r="24" spans="1:28" ht="17.399999999999999" customHeight="1">
      <c r="A24" s="943"/>
      <c r="B24" s="413">
        <f>tab_elec_tranches!A23</f>
        <v>2</v>
      </c>
      <c r="C24" s="290">
        <f>tab_elec_tranches!B23</f>
        <v>0</v>
      </c>
      <c r="D24" s="290">
        <f>tab_elec_tranches!C23</f>
        <v>19.397301856667568</v>
      </c>
      <c r="E24" s="290">
        <f>tab_elec_tranches!D23</f>
        <v>4.6384811429834825</v>
      </c>
      <c r="F24" s="290">
        <f>tab_elec_tranches!E23</f>
        <v>2.9531644926110148</v>
      </c>
      <c r="G24" s="290">
        <f>tab_elec_tranches!F23</f>
        <v>0</v>
      </c>
      <c r="H24" s="290">
        <f>tab_elec_tranches!G23</f>
        <v>73.011052507737944</v>
      </c>
      <c r="I24" s="290">
        <f>tab_elec_cons_groups!B23</f>
        <v>15.456790280869836</v>
      </c>
      <c r="J24" s="290">
        <f>tab_elec_cons_groups!C23</f>
        <v>11.394876321348812</v>
      </c>
      <c r="K24" s="290">
        <f>tab_elec_cons_groups!D23</f>
        <v>0.13728089004341643</v>
      </c>
      <c r="L24" s="290">
        <f>tab_elec_cons_groups!E23</f>
        <v>0</v>
      </c>
      <c r="M24" s="290">
        <f>tab_elec_cons_groups!F23</f>
        <v>0</v>
      </c>
      <c r="N24" s="290">
        <f>tab_elec_cons_groups!G23</f>
        <v>73.011052507737944</v>
      </c>
      <c r="Z24" s="413">
        <f t="shared" ref="Z24:Z32" si="6">(C24)/(SUM(I24:M24))</f>
        <v>0</v>
      </c>
      <c r="AA24" s="413">
        <f t="shared" ref="AA24:AA32" si="7">(D24)/(SUM(I24:M24))</f>
        <v>0.71871279390309384</v>
      </c>
      <c r="AB24" s="413">
        <f t="shared" ref="AB24:AB31" si="8">C24/(C24+D24)</f>
        <v>0</v>
      </c>
    </row>
    <row r="25" spans="1:28" ht="17.399999999999999" customHeight="1">
      <c r="A25" s="943"/>
      <c r="B25" s="413">
        <f>tab_elec_tranches!A24</f>
        <v>3</v>
      </c>
      <c r="C25" s="290">
        <f>tab_elec_tranches!B24</f>
        <v>0</v>
      </c>
      <c r="D25" s="290">
        <f>tab_elec_tranches!C24</f>
        <v>22.164410032096534</v>
      </c>
      <c r="E25" s="290">
        <f>tab_elec_tranches!D24</f>
        <v>8.4276476065909165</v>
      </c>
      <c r="F25" s="290">
        <f>tab_elec_tranches!E24</f>
        <v>4.5691762567891443</v>
      </c>
      <c r="G25" s="290">
        <f>tab_elec_tranches!F24</f>
        <v>8.418802195817976E-2</v>
      </c>
      <c r="H25" s="290">
        <f>tab_elec_tranches!G24</f>
        <v>64.754578082565232</v>
      </c>
      <c r="I25" s="290">
        <f>tab_elec_cons_groups!B24</f>
        <v>19.769317293724001</v>
      </c>
      <c r="J25" s="290">
        <f>tab_elec_cons_groups!C24</f>
        <v>15.391916601752593</v>
      </c>
      <c r="K25" s="290">
        <f>tab_elec_cons_groups!D24</f>
        <v>0</v>
      </c>
      <c r="L25" s="290">
        <f>tab_elec_cons_groups!E24</f>
        <v>0</v>
      </c>
      <c r="M25" s="290">
        <f>tab_elec_cons_groups!F24</f>
        <v>8.418802195817976E-2</v>
      </c>
      <c r="N25" s="290">
        <f>tab_elec_cons_groups!G24</f>
        <v>64.754578082565217</v>
      </c>
      <c r="Z25" s="413">
        <f t="shared" si="6"/>
        <v>0</v>
      </c>
      <c r="AA25" s="413">
        <f t="shared" si="7"/>
        <v>0.62885926246019819</v>
      </c>
      <c r="AB25" s="413">
        <f t="shared" si="8"/>
        <v>0</v>
      </c>
    </row>
    <row r="26" spans="1:28" ht="17.399999999999999" customHeight="1">
      <c r="A26" s="943"/>
      <c r="B26" s="413">
        <f>tab_elec_tranches!A25</f>
        <v>4</v>
      </c>
      <c r="C26" s="290">
        <f>tab_elec_tranches!B25</f>
        <v>0.12850990888512295</v>
      </c>
      <c r="D26" s="290">
        <f>tab_elec_tranches!C25</f>
        <v>29.445929353486317</v>
      </c>
      <c r="E26" s="290">
        <f>tab_elec_tranches!D25</f>
        <v>10.842178360825956</v>
      </c>
      <c r="F26" s="290">
        <f>tab_elec_tranches!E25</f>
        <v>7.2725211458015595</v>
      </c>
      <c r="G26" s="290">
        <f>tab_elec_tranches!F25</f>
        <v>6.112362022217175E-2</v>
      </c>
      <c r="H26" s="290">
        <f>tab_elec_tranches!G25</f>
        <v>52.24973761077888</v>
      </c>
      <c r="I26" s="290">
        <f>tab_elec_cons_groups!B25</f>
        <v>29.343472162038651</v>
      </c>
      <c r="J26" s="290">
        <f>tab_elec_cons_groups!C25</f>
        <v>18.345666606960307</v>
      </c>
      <c r="K26" s="290">
        <f>tab_elec_cons_groups!D25</f>
        <v>0</v>
      </c>
      <c r="L26" s="290">
        <f>tab_elec_cons_groups!E25</f>
        <v>0</v>
      </c>
      <c r="M26" s="290">
        <f>tab_elec_cons_groups!F25</f>
        <v>6.112362022217175E-2</v>
      </c>
      <c r="N26" s="290">
        <f>tab_elec_cons_groups!G25</f>
        <v>52.249737610778865</v>
      </c>
      <c r="Z26" s="413">
        <f t="shared" si="6"/>
        <v>2.6912922035404784E-3</v>
      </c>
      <c r="AA26" s="413">
        <f t="shared" si="7"/>
        <v>0.61666528894578965</v>
      </c>
      <c r="AB26" s="413">
        <f t="shared" si="8"/>
        <v>4.3453033122636568E-3</v>
      </c>
    </row>
    <row r="27" spans="1:28" ht="17.399999999999999" customHeight="1">
      <c r="A27" s="943"/>
      <c r="B27" s="413">
        <f>tab_elec_tranches!A26</f>
        <v>5</v>
      </c>
      <c r="C27" s="290">
        <f>tab_elec_tranches!B26</f>
        <v>0</v>
      </c>
      <c r="D27" s="290">
        <f>tab_elec_tranches!C26</f>
        <v>32.718357773965259</v>
      </c>
      <c r="E27" s="290">
        <f>tab_elec_tranches!D26</f>
        <v>16.102129133300508</v>
      </c>
      <c r="F27" s="290">
        <f>tab_elec_tranches!E26</f>
        <v>6.0165334774098289</v>
      </c>
      <c r="G27" s="290">
        <f>tab_elec_tranches!F26</f>
        <v>7.6329713832378979E-2</v>
      </c>
      <c r="H27" s="290">
        <f>tab_elec_tranches!G26</f>
        <v>45.086649901492024</v>
      </c>
      <c r="I27" s="290">
        <f>tab_elec_cons_groups!B26</f>
        <v>32.024695836290476</v>
      </c>
      <c r="J27" s="290">
        <f>tab_elec_cons_groups!C26</f>
        <v>22.743627802403747</v>
      </c>
      <c r="K27" s="290">
        <f>tab_elec_cons_groups!D26</f>
        <v>6.8696745981368976E-2</v>
      </c>
      <c r="L27" s="290">
        <f>tab_elec_cons_groups!E26</f>
        <v>0</v>
      </c>
      <c r="M27" s="290">
        <f>tab_elec_cons_groups!F26</f>
        <v>7.6329713832378979E-2</v>
      </c>
      <c r="N27" s="290">
        <f>tab_elec_cons_groups!G26</f>
        <v>45.086649901492024</v>
      </c>
      <c r="Z27" s="413">
        <f t="shared" si="6"/>
        <v>0</v>
      </c>
      <c r="AA27" s="413">
        <f t="shared" si="7"/>
        <v>0.59581791522958338</v>
      </c>
      <c r="AB27" s="413">
        <f t="shared" si="8"/>
        <v>0</v>
      </c>
    </row>
    <row r="28" spans="1:28" ht="17.399999999999999" customHeight="1">
      <c r="A28" s="943"/>
      <c r="B28" s="413">
        <f>tab_elec_tranches!A27</f>
        <v>6</v>
      </c>
      <c r="C28" s="290">
        <f>tab_elec_tranches!B27</f>
        <v>0</v>
      </c>
      <c r="D28" s="290">
        <f>tab_elec_tranches!C27</f>
        <v>31.776974018110042</v>
      </c>
      <c r="E28" s="290">
        <f>tab_elec_tranches!D27</f>
        <v>19.009422437044815</v>
      </c>
      <c r="F28" s="290">
        <f>tab_elec_tranches!E27</f>
        <v>14.761317698094887</v>
      </c>
      <c r="G28" s="290">
        <f>tab_elec_tranches!F27</f>
        <v>0</v>
      </c>
      <c r="H28" s="290">
        <f>tab_elec_tranches!G27</f>
        <v>34.45228584675025</v>
      </c>
      <c r="I28" s="290">
        <f>tab_elec_cons_groups!B27</f>
        <v>40.295164710179883</v>
      </c>
      <c r="J28" s="290">
        <f>tab_elec_cons_groups!C27</f>
        <v>24.922264816281029</v>
      </c>
      <c r="K28" s="290">
        <f>tab_elec_cons_groups!D27</f>
        <v>0.23702113928546192</v>
      </c>
      <c r="L28" s="290">
        <f>tab_elec_cons_groups!E27</f>
        <v>9.3263487503376069E-2</v>
      </c>
      <c r="M28" s="290">
        <f>tab_elec_cons_groups!F27</f>
        <v>0</v>
      </c>
      <c r="N28" s="290">
        <f>tab_elec_cons_groups!G27</f>
        <v>34.452285846750243</v>
      </c>
      <c r="Z28" s="413">
        <f t="shared" si="6"/>
        <v>0</v>
      </c>
      <c r="AA28" s="413">
        <f t="shared" si="7"/>
        <v>0.4847914901168921</v>
      </c>
      <c r="AB28" s="413">
        <f t="shared" si="8"/>
        <v>0</v>
      </c>
    </row>
    <row r="29" spans="1:28" ht="17.399999999999999" customHeight="1">
      <c r="A29" s="943"/>
      <c r="B29" s="413">
        <f>tab_elec_tranches!A28</f>
        <v>7</v>
      </c>
      <c r="C29" s="290">
        <f>tab_elec_tranches!B28</f>
        <v>0</v>
      </c>
      <c r="D29" s="290">
        <f>tab_elec_tranches!C28</f>
        <v>40.772868308545043</v>
      </c>
      <c r="E29" s="290">
        <f>tab_elec_tranches!D28</f>
        <v>24.253153890069974</v>
      </c>
      <c r="F29" s="290">
        <f>tab_elec_tranches!E28</f>
        <v>10.811798413989731</v>
      </c>
      <c r="G29" s="290">
        <f>tab_elec_tranches!F28</f>
        <v>0.15016386237188489</v>
      </c>
      <c r="H29" s="290">
        <f>tab_elec_tranches!G28</f>
        <v>24.012015525023365</v>
      </c>
      <c r="I29" s="290">
        <f>tab_elec_cons_groups!B28</f>
        <v>48.878401036375614</v>
      </c>
      <c r="J29" s="290">
        <f>tab_elec_cons_groups!C28</f>
        <v>26.829652969898387</v>
      </c>
      <c r="K29" s="290">
        <f>tab_elec_cons_groups!D28</f>
        <v>0</v>
      </c>
      <c r="L29" s="290">
        <f>tab_elec_cons_groups!E28</f>
        <v>0.12976660633074572</v>
      </c>
      <c r="M29" s="290">
        <f>tab_elec_cons_groups!F28</f>
        <v>0.15016386237188489</v>
      </c>
      <c r="N29" s="290">
        <f>tab_elec_cons_groups!G28</f>
        <v>24.012015525023354</v>
      </c>
      <c r="Z29" s="413">
        <f t="shared" si="6"/>
        <v>0</v>
      </c>
      <c r="AA29" s="413">
        <f t="shared" si="7"/>
        <v>0.53656994050120954</v>
      </c>
      <c r="AB29" s="413">
        <f t="shared" si="8"/>
        <v>0</v>
      </c>
    </row>
    <row r="30" spans="1:28" ht="17.399999999999999" customHeight="1">
      <c r="A30" s="943"/>
      <c r="B30" s="413">
        <f>tab_elec_tranches!A29</f>
        <v>8</v>
      </c>
      <c r="C30" s="290">
        <f>tab_elec_tranches!B29</f>
        <v>0</v>
      </c>
      <c r="D30" s="290">
        <f>tab_elec_tranches!C29</f>
        <v>32.396230422173772</v>
      </c>
      <c r="E30" s="290">
        <f>tab_elec_tranches!D29</f>
        <v>29.549356650615969</v>
      </c>
      <c r="F30" s="290">
        <f>tab_elec_tranches!E29</f>
        <v>22.147584677217473</v>
      </c>
      <c r="G30" s="290">
        <f>tab_elec_tranches!F29</f>
        <v>0</v>
      </c>
      <c r="H30" s="290">
        <f>tab_elec_tranches!G29</f>
        <v>15.906828249992788</v>
      </c>
      <c r="I30" s="290">
        <f>tab_elec_cons_groups!B29</f>
        <v>54.846310502622309</v>
      </c>
      <c r="J30" s="290">
        <f>tab_elec_cons_groups!C29</f>
        <v>29.1551922363202</v>
      </c>
      <c r="K30" s="290">
        <f>tab_elec_cons_groups!D29</f>
        <v>0</v>
      </c>
      <c r="L30" s="290">
        <f>tab_elec_cons_groups!E29</f>
        <v>9.1669011064709371E-2</v>
      </c>
      <c r="M30" s="290">
        <f>tab_elec_cons_groups!F29</f>
        <v>0</v>
      </c>
      <c r="N30" s="290">
        <f>tab_elec_cons_groups!G29</f>
        <v>15.906828249992778</v>
      </c>
      <c r="Z30" s="413">
        <f t="shared" si="6"/>
        <v>0</v>
      </c>
      <c r="AA30" s="413">
        <f t="shared" si="7"/>
        <v>0.38524210406145126</v>
      </c>
      <c r="AB30" s="413">
        <f t="shared" si="8"/>
        <v>0</v>
      </c>
    </row>
    <row r="31" spans="1:28" ht="17.399999999999999" customHeight="1">
      <c r="A31" s="943"/>
      <c r="B31" s="413">
        <f>tab_elec_tranches!A30</f>
        <v>9</v>
      </c>
      <c r="C31" s="290">
        <f>tab_elec_tranches!B30</f>
        <v>0.10329709306624174</v>
      </c>
      <c r="D31" s="290">
        <f>tab_elec_tranches!C30</f>
        <v>28.535931583053198</v>
      </c>
      <c r="E31" s="290">
        <f>tab_elec_tranches!D30</f>
        <v>30.937259382732108</v>
      </c>
      <c r="F31" s="290">
        <f>tab_elec_tranches!E30</f>
        <v>30.291354446152731</v>
      </c>
      <c r="G31" s="290">
        <f>tab_elec_tranches!F30</f>
        <v>0</v>
      </c>
      <c r="H31" s="290">
        <f>tab_elec_tranches!G30</f>
        <v>10.132157494995731</v>
      </c>
      <c r="I31" s="290">
        <f>tab_elec_cons_groups!B30</f>
        <v>66.521004201219895</v>
      </c>
      <c r="J31" s="290">
        <f>tab_elec_cons_groups!C30</f>
        <v>22.95656995368515</v>
      </c>
      <c r="K31" s="290">
        <f>tab_elec_cons_groups!D30</f>
        <v>0.33846281683747348</v>
      </c>
      <c r="L31" s="290">
        <f>tab_elec_cons_groups!E30</f>
        <v>5.1805533261759622E-2</v>
      </c>
      <c r="M31" s="290">
        <f>tab_elec_cons_groups!F30</f>
        <v>0</v>
      </c>
      <c r="N31" s="290">
        <f>tab_elec_cons_groups!G30</f>
        <v>10.132157494995731</v>
      </c>
      <c r="Z31" s="413">
        <f t="shared" si="6"/>
        <v>1.1494333255022747E-3</v>
      </c>
      <c r="AA31" s="413">
        <f t="shared" si="7"/>
        <v>0.31753217600015465</v>
      </c>
      <c r="AB31" s="413">
        <f t="shared" si="8"/>
        <v>3.6068392146459964E-3</v>
      </c>
    </row>
    <row r="32" spans="1:28" ht="17.399999999999999" customHeight="1">
      <c r="A32" s="943"/>
      <c r="B32" s="413">
        <f>tab_elec_tranches!A31</f>
        <v>10</v>
      </c>
      <c r="C32" s="290">
        <f>tab_elec_tranches!B31</f>
        <v>7.4515136688096645E-2</v>
      </c>
      <c r="D32" s="290">
        <f>tab_elec_tranches!C31</f>
        <v>23.376970996253039</v>
      </c>
      <c r="E32" s="290">
        <f>tab_elec_tranches!D31</f>
        <v>27.084504829265477</v>
      </c>
      <c r="F32" s="290">
        <f>tab_elec_tranches!E31</f>
        <v>44.797264589887554</v>
      </c>
      <c r="G32" s="290">
        <f>tab_elec_tranches!F31</f>
        <v>1.6101260146961418E-2</v>
      </c>
      <c r="H32" s="290">
        <f>tab_elec_tranches!G31</f>
        <v>4.6506431877588739</v>
      </c>
      <c r="I32" s="290">
        <f>tab_elec_cons_groups!B31</f>
        <v>64.808198491909025</v>
      </c>
      <c r="J32" s="290">
        <f>tab_elec_cons_groups!C31</f>
        <v>27.243645150516144</v>
      </c>
      <c r="K32" s="290">
        <f>tab_elec_cons_groups!D31</f>
        <v>2.6283123403568838</v>
      </c>
      <c r="L32" s="290">
        <f>tab_elec_cons_groups!E31</f>
        <v>0.65309956931210211</v>
      </c>
      <c r="M32" s="290">
        <f>tab_elec_cons_groups!F31</f>
        <v>1.6101260146961418E-2</v>
      </c>
      <c r="N32" s="290">
        <f>tab_elec_cons_groups!G31</f>
        <v>4.6506431877588739</v>
      </c>
      <c r="Z32" s="413">
        <f t="shared" si="6"/>
        <v>7.8149595528818764E-4</v>
      </c>
      <c r="AA32" s="413">
        <f t="shared" si="7"/>
        <v>0.24517177438633608</v>
      </c>
      <c r="AB32" s="413">
        <f>C32/(C32+D32)</f>
        <v>3.1774164019153115E-3</v>
      </c>
    </row>
    <row r="33" spans="1:28" ht="17.399999999999999" customHeight="1">
      <c r="A33" s="944" t="s">
        <v>447</v>
      </c>
      <c r="B33" s="413">
        <f>tab_elec_tranches!A32</f>
        <v>1</v>
      </c>
      <c r="C33" s="802">
        <f>tab_elec_tranches!B32</f>
        <v>0</v>
      </c>
      <c r="D33" s="802">
        <f>tab_elec_tranches!C32</f>
        <v>13.423567410950582</v>
      </c>
      <c r="E33" s="802">
        <f>tab_elec_tranches!D32</f>
        <v>2.2230647017625609</v>
      </c>
      <c r="F33" s="802">
        <f>tab_elec_tranches!E32</f>
        <v>0.76686190318746872</v>
      </c>
      <c r="G33" s="290">
        <f>tab_elec_tranches!F32</f>
        <v>0</v>
      </c>
      <c r="H33" s="290">
        <f>tab_elec_tranches!G32</f>
        <v>83.586505984099389</v>
      </c>
      <c r="I33" s="290">
        <f>tab_elec_cons_groups!B32</f>
        <v>10.600860170662212</v>
      </c>
      <c r="J33" s="290">
        <f>tab_elec_cons_groups!C32</f>
        <v>5.8126338452384001</v>
      </c>
      <c r="K33" s="290">
        <f>tab_elec_cons_groups!D32</f>
        <v>0</v>
      </c>
      <c r="L33" s="290">
        <f>tab_elec_cons_groups!E32</f>
        <v>0</v>
      </c>
      <c r="M33" s="290">
        <f>tab_elec_cons_groups!F32</f>
        <v>0</v>
      </c>
      <c r="N33" s="290">
        <f>tab_elec_cons_groups!G32</f>
        <v>83.586505984099389</v>
      </c>
    </row>
    <row r="34" spans="1:28" ht="17.399999999999999" customHeight="1">
      <c r="A34" s="944"/>
      <c r="B34" s="413">
        <f>tab_elec_tranches!A33</f>
        <v>2</v>
      </c>
      <c r="C34" s="802">
        <f>tab_elec_tranches!B33</f>
        <v>0</v>
      </c>
      <c r="D34" s="802">
        <f>tab_elec_tranches!C33</f>
        <v>19.397301856667568</v>
      </c>
      <c r="E34" s="802">
        <f>tab_elec_tranches!D33</f>
        <v>4.6384811429834825</v>
      </c>
      <c r="F34" s="802">
        <f>tab_elec_tranches!E33</f>
        <v>2.9531644926110148</v>
      </c>
      <c r="G34" s="290">
        <f>tab_elec_tranches!F33</f>
        <v>0</v>
      </c>
      <c r="H34" s="290">
        <f>tab_elec_tranches!G33</f>
        <v>73.011052507737944</v>
      </c>
      <c r="I34" s="290">
        <f>tab_elec_cons_groups!B33</f>
        <v>15.456790280869836</v>
      </c>
      <c r="J34" s="290">
        <f>tab_elec_cons_groups!C33</f>
        <v>11.394876321348812</v>
      </c>
      <c r="K34" s="290">
        <f>tab_elec_cons_groups!D33</f>
        <v>0.13728089004341643</v>
      </c>
      <c r="L34" s="290">
        <f>tab_elec_cons_groups!E33</f>
        <v>0</v>
      </c>
      <c r="M34" s="290">
        <f>tab_elec_cons_groups!F33</f>
        <v>0</v>
      </c>
      <c r="N34" s="290">
        <f>tab_elec_cons_groups!G33</f>
        <v>73.011052507737944</v>
      </c>
    </row>
    <row r="35" spans="1:28" ht="17.399999999999999" customHeight="1">
      <c r="A35" s="944"/>
      <c r="B35" s="413">
        <f>tab_elec_tranches!A34</f>
        <v>3</v>
      </c>
      <c r="C35" s="802">
        <f>tab_elec_tranches!B34</f>
        <v>0</v>
      </c>
      <c r="D35" s="802">
        <f>tab_elec_tranches!C34</f>
        <v>22.164410032096534</v>
      </c>
      <c r="E35" s="802">
        <f>tab_elec_tranches!D34</f>
        <v>8.4276476065909165</v>
      </c>
      <c r="F35" s="802">
        <f>tab_elec_tranches!E34</f>
        <v>4.5691762567891443</v>
      </c>
      <c r="G35" s="290">
        <f>tab_elec_tranches!F34</f>
        <v>8.418802195817976E-2</v>
      </c>
      <c r="H35" s="290">
        <f>tab_elec_tranches!G34</f>
        <v>64.754578082565232</v>
      </c>
      <c r="I35" s="290">
        <f>tab_elec_cons_groups!B34</f>
        <v>19.769317293724001</v>
      </c>
      <c r="J35" s="290">
        <f>tab_elec_cons_groups!C34</f>
        <v>15.391916601752593</v>
      </c>
      <c r="K35" s="290">
        <f>tab_elec_cons_groups!D34</f>
        <v>0</v>
      </c>
      <c r="L35" s="290">
        <f>tab_elec_cons_groups!E34</f>
        <v>0</v>
      </c>
      <c r="M35" s="290">
        <f>tab_elec_cons_groups!F34</f>
        <v>8.418802195817976E-2</v>
      </c>
      <c r="N35" s="290">
        <f>tab_elec_cons_groups!G34</f>
        <v>64.754578082565217</v>
      </c>
    </row>
    <row r="36" spans="1:28" ht="17.399999999999999" customHeight="1">
      <c r="A36" s="944"/>
      <c r="B36" s="413">
        <f>tab_elec_tranches!A35</f>
        <v>4</v>
      </c>
      <c r="C36" s="802">
        <f>tab_elec_tranches!B35</f>
        <v>0.12850990888512295</v>
      </c>
      <c r="D36" s="802">
        <f>tab_elec_tranches!C35</f>
        <v>29.445929353486317</v>
      </c>
      <c r="E36" s="802">
        <f>tab_elec_tranches!D35</f>
        <v>10.842178360825956</v>
      </c>
      <c r="F36" s="802">
        <f>tab_elec_tranches!E35</f>
        <v>7.2725211458015595</v>
      </c>
      <c r="G36" s="290">
        <f>tab_elec_tranches!F35</f>
        <v>6.112362022217175E-2</v>
      </c>
      <c r="H36" s="290">
        <f>tab_elec_tranches!G35</f>
        <v>52.24973761077888</v>
      </c>
      <c r="I36" s="290">
        <f>tab_elec_cons_groups!B35</f>
        <v>29.343472162038651</v>
      </c>
      <c r="J36" s="290">
        <f>tab_elec_cons_groups!C35</f>
        <v>18.345666606960307</v>
      </c>
      <c r="K36" s="290">
        <f>tab_elec_cons_groups!D35</f>
        <v>0</v>
      </c>
      <c r="L36" s="290">
        <f>tab_elec_cons_groups!E35</f>
        <v>0</v>
      </c>
      <c r="M36" s="290">
        <f>tab_elec_cons_groups!F35</f>
        <v>6.112362022217175E-2</v>
      </c>
      <c r="N36" s="290">
        <f>tab_elec_cons_groups!G35</f>
        <v>52.249737610778865</v>
      </c>
      <c r="AA36" s="413">
        <v>14.52</v>
      </c>
      <c r="AB36" s="413">
        <f>AA36/(AA36+AA37)</f>
        <v>0.27165575304022449</v>
      </c>
    </row>
    <row r="37" spans="1:28" ht="17.399999999999999" customHeight="1">
      <c r="A37" s="944"/>
      <c r="B37" s="413">
        <f>tab_elec_tranches!A36</f>
        <v>5</v>
      </c>
      <c r="C37" s="802">
        <f>tab_elec_tranches!B36</f>
        <v>0</v>
      </c>
      <c r="D37" s="802">
        <f>tab_elec_tranches!C36</f>
        <v>32.718357773965259</v>
      </c>
      <c r="E37" s="802">
        <f>tab_elec_tranches!D36</f>
        <v>16.102129133300508</v>
      </c>
      <c r="F37" s="802">
        <f>tab_elec_tranches!E36</f>
        <v>6.0165334774098289</v>
      </c>
      <c r="G37" s="290">
        <f>tab_elec_tranches!F36</f>
        <v>7.6329713832378979E-2</v>
      </c>
      <c r="H37" s="290">
        <f>tab_elec_tranches!G36</f>
        <v>45.086649901492024</v>
      </c>
      <c r="I37" s="290">
        <f>tab_elec_cons_groups!B36</f>
        <v>32.024695836290476</v>
      </c>
      <c r="J37" s="290">
        <f>tab_elec_cons_groups!C36</f>
        <v>22.743627802403747</v>
      </c>
      <c r="K37" s="290">
        <f>tab_elec_cons_groups!D36</f>
        <v>6.8696745981368976E-2</v>
      </c>
      <c r="L37" s="290">
        <f>tab_elec_cons_groups!E36</f>
        <v>0</v>
      </c>
      <c r="M37" s="290">
        <f>tab_elec_cons_groups!F36</f>
        <v>7.6329713832378979E-2</v>
      </c>
      <c r="N37" s="290">
        <f>tab_elec_cons_groups!G36</f>
        <v>45.086649901492024</v>
      </c>
      <c r="AA37" s="413">
        <v>38.93</v>
      </c>
      <c r="AB37" s="413">
        <f>AA37/(AA37+AA36)</f>
        <v>0.7283442469597754</v>
      </c>
    </row>
    <row r="38" spans="1:28" ht="17.399999999999999" customHeight="1">
      <c r="A38" s="944"/>
      <c r="B38" s="413">
        <f>tab_elec_tranches!A37</f>
        <v>6</v>
      </c>
      <c r="C38" s="802">
        <f>tab_elec_tranches!B37</f>
        <v>0</v>
      </c>
      <c r="D38" s="802">
        <f>tab_elec_tranches!C37</f>
        <v>31.776974018110042</v>
      </c>
      <c r="E38" s="802">
        <f>tab_elec_tranches!D37</f>
        <v>19.009422437044815</v>
      </c>
      <c r="F38" s="802">
        <f>tab_elec_tranches!E37</f>
        <v>14.761317698094887</v>
      </c>
      <c r="G38" s="290">
        <f>tab_elec_tranches!F37</f>
        <v>0</v>
      </c>
      <c r="H38" s="290">
        <f>tab_elec_tranches!G37</f>
        <v>34.45228584675025</v>
      </c>
      <c r="I38" s="290">
        <f>tab_elec_cons_groups!B37</f>
        <v>40.295164710179883</v>
      </c>
      <c r="J38" s="290">
        <f>tab_elec_cons_groups!C37</f>
        <v>24.922264816281029</v>
      </c>
      <c r="K38" s="290">
        <f>tab_elec_cons_groups!D37</f>
        <v>0.23702113928546192</v>
      </c>
      <c r="L38" s="290">
        <f>tab_elec_cons_groups!E37</f>
        <v>9.3263487503376069E-2</v>
      </c>
      <c r="M38" s="290">
        <f>tab_elec_cons_groups!F37</f>
        <v>0</v>
      </c>
      <c r="N38" s="290">
        <f>tab_elec_cons_groups!G37</f>
        <v>34.452285846750243</v>
      </c>
    </row>
    <row r="39" spans="1:28" ht="17.399999999999999" customHeight="1">
      <c r="A39" s="944"/>
      <c r="B39" s="413">
        <f>tab_elec_tranches!A38</f>
        <v>7</v>
      </c>
      <c r="C39" s="802">
        <f>tab_elec_tranches!B38</f>
        <v>0</v>
      </c>
      <c r="D39" s="802">
        <f>tab_elec_tranches!C38</f>
        <v>40.772868308545043</v>
      </c>
      <c r="E39" s="802">
        <f>tab_elec_tranches!D38</f>
        <v>24.253153890069974</v>
      </c>
      <c r="F39" s="802">
        <f>tab_elec_tranches!E38</f>
        <v>10.811798413989731</v>
      </c>
      <c r="G39" s="290">
        <f>tab_elec_tranches!F38</f>
        <v>0.15016386237188489</v>
      </c>
      <c r="H39" s="290">
        <f>tab_elec_tranches!G38</f>
        <v>24.012015525023365</v>
      </c>
      <c r="I39" s="290">
        <f>tab_elec_cons_groups!B38</f>
        <v>48.878401036375614</v>
      </c>
      <c r="J39" s="290">
        <f>tab_elec_cons_groups!C38</f>
        <v>26.829652969898387</v>
      </c>
      <c r="K39" s="290">
        <f>tab_elec_cons_groups!D38</f>
        <v>0</v>
      </c>
      <c r="L39" s="290">
        <f>tab_elec_cons_groups!E38</f>
        <v>0.12976660633074572</v>
      </c>
      <c r="M39" s="290">
        <f>tab_elec_cons_groups!F38</f>
        <v>0.15016386237188489</v>
      </c>
      <c r="N39" s="290">
        <f>tab_elec_cons_groups!G38</f>
        <v>24.012015525023354</v>
      </c>
    </row>
    <row r="40" spans="1:28" ht="17.399999999999999" customHeight="1">
      <c r="A40" s="944"/>
      <c r="B40" s="413">
        <f>tab_elec_tranches!A39</f>
        <v>8</v>
      </c>
      <c r="C40" s="802">
        <f>tab_elec_tranches!B39</f>
        <v>0</v>
      </c>
      <c r="D40" s="802">
        <f>tab_elec_tranches!C39</f>
        <v>32.396230422173772</v>
      </c>
      <c r="E40" s="802">
        <f>tab_elec_tranches!D39</f>
        <v>29.549356650615969</v>
      </c>
      <c r="F40" s="802">
        <f>tab_elec_tranches!E39</f>
        <v>22.147584677217473</v>
      </c>
      <c r="G40" s="290">
        <f>tab_elec_tranches!F39</f>
        <v>0</v>
      </c>
      <c r="H40" s="290">
        <f>tab_elec_tranches!G39</f>
        <v>15.906828249992788</v>
      </c>
      <c r="I40" s="290">
        <f>tab_elec_cons_groups!B39</f>
        <v>54.846310502622309</v>
      </c>
      <c r="J40" s="290">
        <f>tab_elec_cons_groups!C39</f>
        <v>29.1551922363202</v>
      </c>
      <c r="K40" s="290">
        <f>tab_elec_cons_groups!D39</f>
        <v>0</v>
      </c>
      <c r="L40" s="290">
        <f>tab_elec_cons_groups!E39</f>
        <v>9.1669011064709371E-2</v>
      </c>
      <c r="M40" s="290">
        <f>tab_elec_cons_groups!F39</f>
        <v>0</v>
      </c>
      <c r="N40" s="290">
        <f>tab_elec_cons_groups!G39</f>
        <v>15.906828249992778</v>
      </c>
    </row>
    <row r="41" spans="1:28" ht="17.399999999999999" customHeight="1">
      <c r="A41" s="944"/>
      <c r="B41" s="413">
        <f>tab_elec_tranches!A40</f>
        <v>9</v>
      </c>
      <c r="C41" s="802">
        <f>tab_elec_tranches!B40</f>
        <v>0.10329709306624174</v>
      </c>
      <c r="D41" s="802">
        <f>tab_elec_tranches!C40</f>
        <v>28.535931583053198</v>
      </c>
      <c r="E41" s="802">
        <f>tab_elec_tranches!D40</f>
        <v>30.937259382732108</v>
      </c>
      <c r="F41" s="802">
        <f>tab_elec_tranches!E40</f>
        <v>30.291354446152731</v>
      </c>
      <c r="G41" s="290">
        <f>tab_elec_tranches!F40</f>
        <v>0</v>
      </c>
      <c r="H41" s="290">
        <f>tab_elec_tranches!G40</f>
        <v>10.132157494995731</v>
      </c>
      <c r="I41" s="290">
        <f>tab_elec_cons_groups!B40</f>
        <v>66.521004201219895</v>
      </c>
      <c r="J41" s="290">
        <f>tab_elec_cons_groups!C40</f>
        <v>22.95656995368515</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944"/>
      <c r="B42" s="413">
        <f>tab_elec_tranches!A41</f>
        <v>10</v>
      </c>
      <c r="C42" s="802">
        <f>tab_elec_tranches!B41</f>
        <v>7.4515136688096645E-2</v>
      </c>
      <c r="D42" s="802">
        <f>tab_elec_tranches!C41</f>
        <v>23.376970996253039</v>
      </c>
      <c r="E42" s="802">
        <f>tab_elec_tranches!D41</f>
        <v>27.084504829265477</v>
      </c>
      <c r="F42" s="802">
        <f>tab_elec_tranches!E41</f>
        <v>44.797264589887554</v>
      </c>
      <c r="G42" s="290">
        <f>tab_elec_tranches!F41</f>
        <v>1.6101260146961418E-2</v>
      </c>
      <c r="H42" s="290">
        <f>tab_elec_tranches!G41</f>
        <v>4.6506431877588739</v>
      </c>
      <c r="I42" s="290">
        <f>tab_elec_cons_groups!B41</f>
        <v>64.808198491909025</v>
      </c>
      <c r="J42" s="290">
        <f>tab_elec_cons_groups!C41</f>
        <v>27.243645150516144</v>
      </c>
      <c r="K42" s="290">
        <f>tab_elec_cons_groups!D41</f>
        <v>2.6283123403568838</v>
      </c>
      <c r="L42" s="290">
        <f>tab_elec_cons_groups!E41</f>
        <v>0.65309956931210211</v>
      </c>
      <c r="M42" s="290">
        <f>tab_elec_cons_groups!F41</f>
        <v>1.6101260146961418E-2</v>
      </c>
      <c r="N42" s="290">
        <f>tab_elec_cons_groups!G41</f>
        <v>4.6506431877588739</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9" t="s">
        <v>1114</v>
      </c>
      <c r="B1" s="950" t="s">
        <v>14</v>
      </c>
      <c r="C1" s="950"/>
      <c r="D1" s="950"/>
      <c r="E1" s="950"/>
      <c r="F1" s="950"/>
      <c r="G1" s="950"/>
      <c r="H1" s="950"/>
      <c r="I1" s="950"/>
      <c r="J1" s="948" t="s">
        <v>423</v>
      </c>
      <c r="K1" s="948"/>
      <c r="L1" s="948"/>
      <c r="M1" s="948"/>
      <c r="N1" s="948"/>
      <c r="O1" s="948"/>
      <c r="P1" s="948"/>
      <c r="Q1" s="948"/>
      <c r="R1" s="947" t="s">
        <v>437</v>
      </c>
      <c r="S1" s="947"/>
      <c r="T1" s="947"/>
      <c r="U1" s="947"/>
      <c r="V1" s="947"/>
      <c r="W1" s="947"/>
      <c r="X1" s="947"/>
      <c r="Y1" s="947"/>
      <c r="Z1" s="946" t="s">
        <v>447</v>
      </c>
      <c r="AA1" s="946"/>
      <c r="AB1" s="946"/>
      <c r="AC1" s="946"/>
      <c r="AD1" s="946"/>
      <c r="AE1" s="946"/>
      <c r="AF1" s="946"/>
      <c r="AG1" s="946"/>
      <c r="AI1" s="950" t="s">
        <v>14</v>
      </c>
      <c r="AJ1" s="950"/>
      <c r="AK1" s="950"/>
      <c r="AL1" s="950"/>
      <c r="AM1" s="948" t="s">
        <v>423</v>
      </c>
      <c r="AN1" s="948"/>
      <c r="AO1" s="948"/>
      <c r="AP1" s="948"/>
      <c r="AQ1" s="947" t="s">
        <v>437</v>
      </c>
      <c r="AR1" s="947"/>
      <c r="AS1" s="947"/>
      <c r="AT1" s="947"/>
      <c r="AU1" s="946" t="s">
        <v>447</v>
      </c>
      <c r="AV1" s="946"/>
      <c r="AW1" s="946"/>
      <c r="AX1" s="946"/>
    </row>
    <row r="2" spans="1:56">
      <c r="A2" s="949"/>
      <c r="B2" s="877" t="s">
        <v>8</v>
      </c>
      <c r="C2" s="877"/>
      <c r="D2" s="877"/>
      <c r="E2" s="877"/>
      <c r="F2" s="877" t="s">
        <v>9</v>
      </c>
      <c r="G2" s="877"/>
      <c r="H2" s="877"/>
      <c r="I2" s="877"/>
      <c r="J2" s="877" t="s">
        <v>8</v>
      </c>
      <c r="K2" s="877"/>
      <c r="L2" s="877"/>
      <c r="M2" s="877"/>
      <c r="N2" s="877" t="s">
        <v>9</v>
      </c>
      <c r="O2" s="877"/>
      <c r="P2" s="877"/>
      <c r="Q2" s="877"/>
      <c r="R2" s="877" t="s">
        <v>8</v>
      </c>
      <c r="S2" s="877"/>
      <c r="T2" s="877"/>
      <c r="U2" s="877"/>
      <c r="V2" s="877" t="s">
        <v>9</v>
      </c>
      <c r="W2" s="877"/>
      <c r="X2" s="877"/>
      <c r="Y2" s="877"/>
      <c r="Z2" s="877" t="s">
        <v>8</v>
      </c>
      <c r="AA2" s="877"/>
      <c r="AB2" s="877"/>
      <c r="AC2" s="877"/>
      <c r="AD2" s="877" t="s">
        <v>9</v>
      </c>
      <c r="AE2" s="877"/>
      <c r="AF2" s="877"/>
      <c r="AG2" s="877"/>
      <c r="AI2" s="877" t="s">
        <v>8</v>
      </c>
      <c r="AJ2" s="877"/>
      <c r="AK2" s="877" t="s">
        <v>9</v>
      </c>
      <c r="AL2" s="877"/>
      <c r="AM2" s="877" t="s">
        <v>8</v>
      </c>
      <c r="AN2" s="877"/>
      <c r="AO2" s="877" t="s">
        <v>9</v>
      </c>
      <c r="AP2" s="877"/>
      <c r="AQ2" s="877" t="s">
        <v>8</v>
      </c>
      <c r="AR2" s="877"/>
      <c r="AS2" s="877" t="s">
        <v>9</v>
      </c>
      <c r="AT2" s="877"/>
      <c r="AU2" s="877" t="s">
        <v>8</v>
      </c>
      <c r="AV2" s="877"/>
      <c r="AW2" s="877" t="s">
        <v>9</v>
      </c>
      <c r="AX2" s="877"/>
    </row>
    <row r="3" spans="1:56" ht="14.4" customHeight="1">
      <c r="A3" s="949"/>
      <c r="B3" s="877" t="s">
        <v>10</v>
      </c>
      <c r="C3" s="877"/>
      <c r="D3" s="877" t="s">
        <v>7</v>
      </c>
      <c r="E3" s="877"/>
      <c r="F3" s="877" t="s">
        <v>10</v>
      </c>
      <c r="G3" s="877"/>
      <c r="H3" s="877" t="s">
        <v>7</v>
      </c>
      <c r="I3" s="877"/>
      <c r="J3" s="877" t="s">
        <v>10</v>
      </c>
      <c r="K3" s="877"/>
      <c r="L3" s="877" t="s">
        <v>7</v>
      </c>
      <c r="M3" s="877"/>
      <c r="N3" s="877" t="s">
        <v>10</v>
      </c>
      <c r="O3" s="877"/>
      <c r="P3" s="877" t="s">
        <v>7</v>
      </c>
      <c r="Q3" s="877"/>
      <c r="R3" s="877" t="s">
        <v>10</v>
      </c>
      <c r="S3" s="877"/>
      <c r="T3" s="877" t="s">
        <v>7</v>
      </c>
      <c r="U3" s="877"/>
      <c r="V3" s="877" t="s">
        <v>10</v>
      </c>
      <c r="W3" s="877"/>
      <c r="X3" s="877" t="s">
        <v>7</v>
      </c>
      <c r="Y3" s="877"/>
      <c r="Z3" s="877" t="s">
        <v>10</v>
      </c>
      <c r="AA3" s="877"/>
      <c r="AB3" s="877" t="s">
        <v>7</v>
      </c>
      <c r="AC3" s="877"/>
      <c r="AD3" s="877" t="s">
        <v>10</v>
      </c>
      <c r="AE3" s="877"/>
      <c r="AF3" s="877" t="s">
        <v>7</v>
      </c>
      <c r="AG3" s="877"/>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49"/>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